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abuba\OneDrive\Desktop\Excel_Data_Analytics_Course-main\Project_1-Dashboard\"/>
    </mc:Choice>
  </mc:AlternateContent>
  <xr:revisionPtr revIDLastSave="0" documentId="13_ncr:1_{B764BEF4-25E2-4895-B32F-614F64449CFE}" xr6:coauthVersionLast="47" xr6:coauthVersionMax="47" xr10:uidLastSave="{00000000-0000-0000-0000-000000000000}"/>
  <bookViews>
    <workbookView xWindow="-110" yWindow="-110" windowWidth="19420" windowHeight="1030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cuO40uarOOpqJuKnmgBJADxx+kQUSC3eXXa5thuGyqXivoPrs83dvNikrMUSit1WR2nCujjq
iO42YMjJLxOJ3JD891P7r6doMS/O2jhKyn89tX++84TI/vXHH+WTt4jn5Sj2n4q0TH+K0VMa/5H+
/Ok/Lf74UcwbP3H/wCrS/3jy5oVYtO/+82/4NneRXqVPc+GnyYdqUXT3i7KKRPk3c4NTZ09plYjl
che+6c93d/NkHs/fnS0S4YvuY5ct/ny39yvvzv6Qv+iXP3oWAV2i+gFr2chAJsUGNdcf9u4sShN3
Pa0wdaQyZhi6xtTnj7H52zfzGNa/Ts8zNfMfP4pFWZ6t//uybo/2l2G/TK3Vg1vpksy798/P9cc+
sP/5tzQATyqN7GAvw/LalAz9x7nfzJPN4/8+9FjfgxphtPnuFbSv/71haDfrJGg3wzK0Hz+/PbTv
i3iR+EcUa10dUWISTAhayTXdw1rXR4RqhOiquZJqbR/6A+gZxn67UAJ/Oy6j//767dEflyI9KvoG
G1EDa5QYZAUv3kMfGyNNQ6ZKMVkrnX30D6BnGP3tQgn97biM/nj89ujPqsSdF90Ggt/XKzodIYao
wdhaqe/LPjJHhkpUUzM3On/zp1dq5wB6htHfLpTQ347L6M8e3x798+RHmizKY+oeRR2B0gH9sjlS
4b978o+QPlJVE/DH0ml6EDXD6O8slfDfmZE5cG6/PQfeR+6iOCb+mAG6qgq6f8OAPfTxaDnM8Fo1
qap07B5AzzAHtgsl/LfjMvr2t7dH/zot0qendKMCfl/7aGiEKGYYqRv530NfoaD7CdbZZtYE7bQy
Zlfq5wCChuHfLpTg347L8F+fgE350PiiXxTRPPmxgeH3WaCTEVMR1kwVba2bHZuejbCmmkQnxnp/
SBw4kKZhLuwtljixNydzw5q9/WZ4H32fH9UQ0tHfqiI4ipcsIIjpK1aA87W7Fw6gZ5gL24USB7bj
Mvrvr94e/StfeNVx8TfA0lxCy3Q6tBOwBnbqPuQHETEM+s5SCfadGRn4q49vD/xDWgnv7P3Pwn86
ogumwDkMsq1hsPP3jgAw/1VGkY5NcIB3xf1QOobh318tcWB/UmbCtxM4Caw0SuPvx7SDwMgE0UfE
BOd2R/0rFCwgiOkgTV+HdMg+Gw6hZJgFLysl+F8mZOit27eX/5u0aOZHdMAMUOtI0zRVXQMMFuYO
AxDEJjRmElPS9q+TMYz6Zp2E+WZYRvzmBBC/ThOxSBZucUTDUwexZgRileqv/i5iqsmYFOQ5jIhh
zHfXSrjvTsnYX59AvMHqsqIqN1v+961NTQfcwaIEq37ojNW0EdINpKlo7XDBZthV+q+TM8yBzToJ
/c2wjLz19e31zHRRxPPkmIoGzEsTmYxCOOf5I0m+OoKoPVMpe9FDu9AfQM8w9tuFEvjbcRl9+wTk
flrN443o/b7UI22kLy3LbQRZ0vEQYYbwJyIU68+7QpL614j5C9yfH0EG/XlQRnz6+Pbyfi7m0RGl
XddGBjYMQ2UrSJeBm91jFY9WKmYt7HJc51VqhjFfL5NAX4/KqJ+fgDX/WFRudUxzRtHwiFEAXkOS
JWmQkQqZT0NTh/3XA0gZBn27UIJ9Oy4D/3gC6v1jVYSLI8q7Bv4TM1Vdh1TJRofsyLtmjHRNw2BJ
DsfxP/7f/1OEfrf4O503jP7LSgn+lwkZ/4/3b69uxm6Xib972n+WGccE8iQYIpVwug7Aj03YFDpC
m7NVBSd393B9lZph7NfLJODXozLq4+nbo35eFvNFtHn23z9YNXXEENYxpA5XNs1+QQJYm8wwdbpR
8qpk1L9OzjDum3US8JthGfnzE4iXQV7nmOECjEcanK/qMis+IO/UHGlEI5Saa+ilqMGr1PwF7quH
kGFfjf6C+s3by7tVpFA8Mz+ewOsQoyQG03WKVwJv7ps1xogYkE1Hcq7wAEKGId8ulEDfjsuwz05A
uT8swwXzI+oZyMHqdJkI10GQd45VZTlhYBPUzyZ/uOH1KkF1ACXDuG8XSrhvx2XcH05A3K/moj6m
tIPJCOY70RlZm4z70o7BbTKWhSNIcphep2MY9M06CfPNsAz51ae31zDX82jeHbUiQRsRFeuGvrYj
n1PeOyK/rEegYGeCcl+L/L7EH0LQMPovKyX8XyZkDlyfgCX/sCiOG4nXR+AkLY3FF5Wygz9WR4aB
dM3EL4b+rin5OjnD6G/WSdhvhmXk7x/eXvavqnYRf0+rwt2I4O9blLo5AsFmWDdfvNQd9MGHNSFX
jjbJcjlucBhJwxzYXStxYXdK5sTVCQRvYIeKI1o54K0yyDkh8JlW1uV+KGF56OoqRmyZrNqV/VfJ
GAZ+vUzCfD0qw319AlEby/OTY8INzqthahRtZH7/mIXinOU5C7lxCe5XyRiGe71Mgns9KsNtnYBZ
cwcl+SI9u/ePWfqEoLIGQWqPgBc14EEphICljzGCONp2flfWDyRqmAV7iyVG7M3J7Lg7AeveglsN
P44o/gSPDKi/ZERdcwKCMzsqXzEJWEQMqcxY56yk4M3r9AwzYbNOwn8zLENvvX/7E3cGlz3OLuFf
G737+wcuRBJ0DKoekxc530F/aW4isgzvGMbmj65Ljze0nD28B6lc7Y0heobR3z7KarnEBGlW5sXs
8u15cblIuiPuAgRnKjIJ0/alH+LKOqggqAB8qQ/fVUOvUjGM/nqZhPp6VEb7cvz2aN8smrNvC3C2
jll7qUDJ31LnQH3ri2rZFX6ovmEa8AURSeccSM4w+HuLJRbszcmMuDmBGuSH5/qzy7RYHFH4NQJS
zjBmZLAIFmEKfMAM/F6pDOdAaob5sLdY4sPenMyHS9B3cHFPur32y8D/1wtu1/Oq8IV/zOIQBXxb
TCFgb4DCH7CJDAoHtaoZDA+XKBxE0jArdpZKjNiZkdlwfQKe111aiOqosU7NHIH/C/c8jf0CESjG
h+MBNgFcBlp9YH73KDiElGH0X1ZK4L9MyNjfnYAbZi+SeF6EGxSGbI9/lkWECmQTbqIwtGNp7hwH
yxLZ56iQ5IcdQMcw7tuFEuzbcRl1+wTsnvsU6qKOGWWGnIoJtj3UGK9zKvtyD1FmAllEjDe3Q8E7
3hX7A+gZRn+7UEJ/Oy6jf38CxZiPYTH3k8UGgt+XeQi4QdYc1M3wBUS4IYQpYhoyXjK8u+gfQM8w
+tuFEvrbcRn9xxPwv/gicv3qiJVphjpa3ms2yDD6IPoEYQa3Q1fnsZxAP4CeYfS3CyX0t+My+vwE
fIC7eeiXYn7MW/2QJ4ezlOpsbf+jvdADYVDeAJE3KL/f2kO7wn8IQcP4v6yUGPAyIXPg7gR0/0Ph
n13Nk/CIpj/YlNCwwgQn90XEd89cqL9HGgXrXyphOIiUYfB3lkro78zI8F+dAPy8mPf+EdPqCtxu
gKsPy9sP+1EHxdBGqx2xqaeS/N/XKRmGfrNOwn0zLIPOT8DR+uQvRHLsamSsaaa+1jlyaawKkWnw
wDDWQBvtqpsDKBlGfbtQgn07LuP+6QSi/g/QqmeeQZxhA8Lv2zoIiqYI9LrY3nb+NdECJfjLVIyx
+aPrMpJDaBnGfucxJPR3ZmT8H6ZvH2CYFPPk6Yjgw0Xn5VVyyN9K9j1U8DCN6tvKWMm+f52OYeA3
6yTUN8My5JMTUDXj6OxhHtXzH2mxkb8jCD1kDzWw4Q2yb9woDKwbaHyh4WVR1a6eOZCMYdj3FkvY
783JDHg4gWqeO8+P/CwDB6vcQHIEBoB/q0MmHSp2tlbkjoUDraSWGRhogCEXMxxIzTAf9hZLfNib
k/lwN3t73XOXHjfQb2BI9oJeXxYRPn/AnNllgTmCC7YQf1ib+b8w4lVy/oIH63Uy/OvhX5A/gTrl
abFYHFPrL+9FmIZG4ArtHuQg9HAVji6d21UwUwrsv07HMOSbdRLkm2EZ8ukJaP3HxBeLH2eXYGP8
SI8ZW9BA72jgOW3ixfvF+Qqk3Q3VgPDDek/IlyIOp2uYFfJ6iSXy9C+s4W+vh6x+8eQdNdYJ5W1Q
O6hCSnGliCCUvKuIls3WoNSB/NX929fpGebF9kEkJmzHZfStE0g1nheLox8DDKqVodXgWtHvHwPL
DAuF7Je5cXrlc+AAgobh3y6U4N+Oy/Cfn0C47X1ViqP2+oJedwbkcCGLu+8BLEtMIAgKd/7Xmkjy
ew8gZBj27UIJ9u24DPv7E8hqWXOoqT3qZSGEIYaGDApdpPa1jQrdABAEP58ZsusBHELDMOQvKyXM
XyZk0C9PwOB8qH4cM64MEr28JARVshBI2NHvcA9RB8QJZFvWOdyNm7GOM7xGxjDoa+olxNejMtwP
9tufq+uz/0HMxTE9LUidG1CfQMGq2YNdMc2RCkksHalraxMU0K68H0zPMP7ScokP0qzMj8eHt+fH
xTw7pvhDOQ8xdGQYf3FLTlsetNBvVr4l9yoZw/Cvl0mwr0dluC/u3h7uhwxyuBsJ/P0AA/RPfm4f
uE2QS4Y+tGKAluCQSdykWKTz9VVyhmFfL5NgX4/KsI9PQMrXG/F9Mf9+No794rjKB+oUwKTHUKe5
adW4p4MgowIqX4dbFWvNLzm8/5S4YZ4Mf4vEouFfkjn2/gRM0JuF8FYNN8vjbZdlMAhK3DQo/9/n
EMSnCVwtgm6oq4+0TQ4kZpgxe4slfuzNyWy4OYGg0I3vHrfrL5S4AcSQjFlHRCUzCY4H+EDZyWZa
33B/ZSYdQM9fcGHzIDIHNuO/oD99+9PietEe9eYLNNI0Nc2AUrZ1YEg6LmAHgBkFF6rhn33cX6dk
GPbNOgn1zbAM+vWXtwedVxE0ej9q6AeD0C/vuUgNxqHDps6W+V45DXMICcN4v6yUEH+ZkDHnJyDo
N4vsmE0DoKUphrpBaNw+eHudLbcBM+GCy8s22PUJXqVmGPv1Mgn49aiM+s0JGKOX834eesetq9LZ
CK7oYtPQ13eo909auFtHoSkM27ymZqn+d6E/jKRh/HfXSkzYnZI5cXkC8c7r+dMCXnDgz8/+1+Tr
/e31/96gcgQXAY0IgmwL/otODggiRHD3iO10a9tlCLQnhabDW/r+jq5hrvzyBRJrfpmX+XN9AuVX
Ez85bjyaQJXVcyMHY13fuR+PhpMB7iWZkLkfNkgPoGeYG9uFEhe24zL6k/O3P5EfmsWPxRG9Zmj8
S5ZVJxj6xzx/9s2gZQgPQzEQNNNbTUtlKa+TM4z9Zp0E/WZYRv7hBLywx4ezT37h+snZebncAEf0
xeAWNtSmgFoimyTlnkumkGWEGpwyqIAe5MI/Im2YIQNfIfFm4DdkNn06gQ1ytyiqv9PM/+wujAK9
f+DwhsbX6x4QKjhhO6FshUJneKjcMvDm1RSSk/YaOcPcWK2SGLAalDG/O4GtYaVgOC07E8yPhzw0
JKfmMgqx6T8DmmcXeAbpMtMA6wqCfs8fyXo6jKZh+HfXSkzYnZJZYZ1AGcVzUm8eHdNlU+AEhtfj
wK1TeAPa6rPHCigagnyOCm0ktNUmkSJGB5E0zIidpRIfdmZkNrx/fPtj+n3hLi3HY/ZHUZZdy+EG
vAmVESsu7LsTz6cENG9m0MJ5tSO0zW5cxYsOoukv+PDyODIfXmZ+4cMJbAcL2jOk/3NmL+L0CSLd
/tPZ/SKrvkfwP+nPMwirbiD6K+dCut382gs4V69MfQZRfpuq/G7OG1CXxRz6Hr9Gwv4LRP/uzaiQ
4oZ8qwaFZi/9dfd0JhxWsIcN6Fm0+kiRrYNIGpaQnaWShOzMyBJycwL2wkdv7h/Xn0EG1FHC6xug
3ngN8766VKEFPkQdl7H3DetXG/QQUobRf1kpgf8yIWP/cfb2WhK6LUWv7sDDxV+Ba5qUwGtMKIS7
Vp895BUKVx8gnA5XqSTBf5WQYdjXyyTM16My4NYppDDmsX/UNoEKhNHhFg9cXdtm9PYgR/DuPLjB
AxUHL779XkjldYKGoYcds3oSCfztuAz/zfu3l/fH0cPov06k5ETLjDoFJxIuAM+P+sYZyHtDf3Bo
3YuH3+pGR1ANhSAd9VKSubtNDqBneJtsF0rbZDsuo8+/vv02kdperYD4KwPt8OPhvz2+0icwgdPk
NSNWtlRf3qFwLFb89z0Ri6L7J77C4ZmHfxbfgtZf/82I/NKyameDbN0tey7mY3DpRXfw7LNKBjdQ
WrpO8g0qtNUGO//x5ztoBPOsiVf6bfkVe8nBK//7bjHKdsViXoo/3y1fWQwX7aCGfxmchOClBmH9
ZvE8heCiHXQPhtftwlUvsNoQRCyTpXz9+Y6NwJCD1DycUdqyKyiGVeWy09mf73S4NLw8v6AqaNmp
AAJB7zaPB9fUOjdNtkitfz5Lqvgu9RNR/vkO3tv47ixb/d6SVKjCVqFCDGJ7BvSVA1KXtfDZ0/we
bv/Ar6P/YV2kV0j0VlFqNJ1QhZilFUaMKJaT+63gAqtVynGT1JQr1MEuzwMc3kHVWWZw3csFmTCt
KSYxcZx44lS9WnORuFrIm94pVTvsM6+1aR+qV4nr0ZCTlFb3Ho5JyLuk9NyJWbm9YimaX0xrJ/W9
SZn5xOGREqamXbO6INxxmbJoHYeaVla58WXqFWkB1QV9c6E2VatyLacihAGkZJyWdVZYMVbMywZu
X3+ONKF8jkXuoZmeucFH5kTxgiQpPWdKQiseK+o4brJg1mpR243NRGcWEaL37S5zgodCzZKPjZ+V
CmeINV9FGOGLOsx8h5OgyiKeOrT+5vp65Vp624XV1PHhltPY6ZIi4VmZmj+dUqsfW6oYxmWaN/qk
aoqu52lPfGL5KS4LXhid63OhluyBlqnvci9pHWwrsVbcd6GqzZPSzM5LkwTqhdF16TxssdJbcRgp
V0nTZRX3iIk/t1HlJ1O/jFhqdT5iBdeoq1NeBVp96eYFy21R4eprgN3mMsyLhFgK8lhvi5pmd32T
RQlP476prJ5WwTTIaMOsrES2FhjNvdMLdun2VHzNkZblVlAzFPGS+T7mDhMs57nfk4RrmYGvjdBF
N7npU80yOrPLuN5FxS3Res+wm0ATl1qIwi8UJ0VkG5Gg6UUND/cg9LjteC602ONVl7kxR16EGMd6
VrZ23ZTtbQRfQTgzSn1BWhNemqcFiLthIBILqnwblwdJRG6bzIx920FF+bFlZv+jVrv2g1MxvZrG
qWHGl76biWyKm9gdE+bmlpYVPuJ67EfavWPAndyk7NIfniIa57wmKplmTu3FtiBdcKuQ1K3GRYcL
zyoDvcWzKIy0mZNEgQfy55Brrc+q5LzLlAKPobaHaLxrjO6z6ddGxlnmd4mlojj53DEXpxbOFSwm
2MPuYym8opi40IPwYyxalk4yoy00K2uV7ivq06q3VDfMFB6qRXaj4dRvgGMp8FtNUHprxE4WcjfJ
43JseD371qmlalog52EzDg2D1NcdqrXISnxaYF6FqCt5nVc5s0kRRt6E9k1ykTRNVU9YAF88prnZ
R5aXkaC1MBRxhZaPa8/kXdA7Olcr6kd2Hpahy9WYOh9bTY1/IjXA2kSjWpdz1a2UL0KYsWI1bRpH
PC8FRVxUBk4nndKYX1Icxjr3uqQiXEUNAjnMy/u06NB1kZj0q4NF3fLENJ3IUsNCqSaOk7U/CzdX
Szvuo15wA8fKXZmrfsUdFFWW0F2jtLIkyUueKikituhR71pIKMo88DTdSnIsGvg6uAdk9UZErlnO
Ws8mIMwT6tBen5Rqp8ZW50XU4LlezXqv6WO70EmaTZSmTz+aHdGMcaeXWXmhFSj4ScrCuQ0YvL7C
inPH6SzTbCP13sSuN2cOBhXEjd4oU+4xtac2FEjTiGc1dBm6r0VY+RORsqy6Ex7Wb/IOlPUHRkK/
sMyiY51FQbmwca2XzkT0ehrwkBa5yksvChIrZ2XxJY7d4oKUTQcbKE2a267K1Ru/SIpizBTPSHhv
Mv+7U2Xia92aJWzaCmQAWJc2dkhaA3YcadQnVncKHTdtZ+b3PsZhYQee2n+Kolr9EgcRaNjaqcz0
IUdh7gvYbWEW3DaN0LrbWBFRN4maPPJtF9O4skVAUT8poz5mVisi87ZwFBoYlpa6WTlOXJb4HzQl
dVNuwnstPLsvaRBZUVkH3VVvOF3I27LIrrMyIcxyYad9K1PAylZEYKQXVFGzT1nnJbnl5kZWTzRF
KwGZNGeVZ2m1QC7v+gLFFjaUWLHjkjodR2VL1XPqNpU+SYuotEvaifA8M8P0a2F66gcn6nz1MvHb
BNle6RewYx2GP3ZBTeJZAMrruutKt79LetYUUzOtw6nbugnjQZbAwafGYeFOijRs70nbtiVP1Bq3
S53eOOxy2d21vaVCOOq5SlvfrK2qTLJbo++LZuJFia7aFQvLOwUYGVmkBr3WZUHg2J5fVtVUQWm9
F1LcMwue0qwrfNcTKyth++N/rv2nIi3Tn+K5j+jL+L/B7nn56TZbJA8CLmWL63km/+YyRL/9Vfj+
dch+aTLt/fCL9bYxYCT7bN8ulyYPM97AmoHOqH9hur0v4sVO68ClPQS/vzLclu1Blo2IGFzSIboO
7y/c2G3wKkl439KyQz5USTK4nwnZnbXZBkY8vKsWLpFr8KoCeA3N8uXla7MNHC3IXMPdNkjfQWYA
Agz/xGyDu+l7ZhsFA5DAJUUoJYRGeQY04gTbcddsK0gpYJdWwZgViT9xy8yzdYLqcdZ71ILXtbiW
kWvC5T4Vj1oTsykYXN90TbcDP7z2lJBYLf0U98E5vBjvs9aRC7DELmna2WGBZqLQZmmWz5rG13mn
tfqk1R1euEn8KVRK7zIMsvOwdHkZm46lFQWxkelH37TYFDeqW05o1H9wSObYONHwRRuia7V15yj0
8dgoUq6gFuwVIwl4S9vvrpOCcaC4qaXkYF1qXvyQs3rmB8wc91X5Sel8MKyypjnPjQDfeQUqedT3
90IYU7d2g2tfT9g9CeLqQxP0gaXmIhq3dYlmbZELrpBiXDpKelulD6WTPqo6GCi6on7AoSt4kgdw
ZFRtzVvHbHjpx+ciDNJJ4GgJTwpiPpZqdus6mTEx4/AmqzQx62o3m/RgLH4va3UC91yC85pWPffi
qrRQ4oRWrPjnTdB9zTE2LKRFpdXH7VWNEWhYVE4CFJqTyG/EtGVOwKverS6L0OSZwx5LXRk3NBY8
LIPHFgyMWazV6AMuKzI2NdeEwxrO4U65L52vad3VvGj9mNeBz6FpOrVV0Z2Lnn7OlHKh4aq2EsXE
FjRT1+08S+yGgrWgiqnRaF+SuHbBuOq/OTRzrTiKPN5mWcETo3rAftJwmpSgltu0eIQbbgk3lMjk
jAr1i0I0AUpUfTTZrcq8m07UNgnLL0lm3heEXJjIaWYFca+IKDNLL/WCu65TwEkRWKJTC0tv/Jz3
SiM+1REzb8pSTSZqn32LkWi+62AQzxIleqwLeq8I0+stI+jv4qBrxynrQx4Tz+OoDVqw3PEVLtvO
hkQE4AgHtegdehXFSsEdXKdjN1HukBMsEjOahl0bWllMLrQ0LjkLRM/zIrxx1MgC76a1g7D6Hqif
0iL4VLAw4Tio6u+gsgV3/FDwtmgI1/PGucUuGCKxGiuTUGnKGW29+lPdddoF5Oa7cQ4iOSnC8D5r
mALncuTeaUns2UFNDStXQ8OCQ9ZZ+BFIjO+0j/AeAm3sB4V2o4H7ARasmVt9pBCbJT2euU3hjTPd
6e6h8iXnrhq3EzcKE2Q5xNU5Zn5waeZt/hRiGl7XCI/13td4VQdW7ZzTvDOvo5L4sEmjx15DBIxO
ZEVCn3rUFR/6tsq+JC1rrUhXo0dahx73UgTCiYLA6iIGgmLEVqK5sW0o1X0NDsS14bqJ3dE8/mDg
7ruph80109P4om7LxFZR4I+VTOSZBUZ9JCYF6SPCu6qJbDWh+bVv5B2PHVw+Vr7uWY2LvQvwn5PP
IdTF3UXC0RD8vUJMCwWscd+N2nlKE3UWZVqQWkVgRNdtWvcf4OpTYPsIOlJbOu2DR6Q46DZMclrb
cQcWI4/7Crdjx+jC+7qsw8cQUJ9FDU3uqe4m4CV2LNd5aOaFx/3G9S3PqymYq5mDpnWPjbFZ+mSu
eziIuVMq4XWuB9QuzD6fVFkOJkFYJ7CbwHc1bSMpYgzbs9DmvsvczwXNIm2COj0dl0z0Y9QFYEkG
oTfDSgiir7M2Pi/Beal5kqrmGLWl9ymu4Il66I3Ka1VVrkjUdYRrDuDvB75xHbC8uWtx3T+Bo95a
ftRW573hi+9Bnvo8TITTTLoqMc9RCju5UvLwu15RZAla9DeoVSqPExesSZ71xLkuwL+a9EZldlzB
pP6UINiupVEAnG7vhDbVe8q1GMxglKUIyGz63tbAyr2EaH1s1/C852rutR+0viX3UWOol8xN8c/G
cZ2Sg6kMYm547Yxqrj6PsKOfU6NUA4vAPgGXjtQMVLr5pGlhNC0Iym+KtKmmvmMSHrVCmSRGZJ6D
uxKCk5VF145SI9/ym8R1edYYbsKVIAa3KYqdeZ67HeaxHtXfgoawW4xdMctDVH5wIwwGlVFHUwfU
mxUVqm6ZoVpPPOJFjyqYhOOqR9U5OI3tRZ+FziSEM3VaGHqbWC34ST7vYmEskBFXV61H2Nzzsqbm
uUcd22G0/6gky2hJjcE/LR3VaiHuQJnegoFca1eCteW1AOWecTjLK5f3ItHP+zZiFhNmxD1clVPD
E/3UwyS1QtM3rFb3YxWsd92zK8XF4zTty6s09Hqu6EFl47gGcWSe33+Imti5YqVbcif24knsNTlH
ESuspE2TSVsFul1mCho3IUJfDM+Lv3eKH3z0wkS7dDzRXZgqge/XmzzkoDOSiZmYxVWslGhMSid7
qJsge6wKlE3aECxjK4/yz1RF1YXbtK2NwOSPHJN9TMq8AyO/aaYt1YWdxqDloqzOr8Kqi7gTImqD
30RnatJXdhEzZcY8iidumGrfOnBnLdeFHaVogoHt7nzOmdv9pJ2WXqXwbt2Z0sb1o6EQcHPKctJq
zRil4qujwFGddaZnx9HEqZP2vGrYLKXqR9Bd41DPsrGmGqlNG2+qmXCweph5logqrgvwenQH2VlG
U8uMg9LWodCUxzmOOLjqbEJcY+rV5Itbay1PSe1cA6kWM6ovEA2wHb2tbLMi7YxlOFrUZR/eJ9gJ
Pom2S3lV+uUXh1Aro0pyG3dEmYoAaddh16iTiOr+Z9bW5n0XCIOr0IV3nJLGtHTfa7iRQmAHLIV7
HaAOG7CqfEObkjYZI6rUdhvQ21j3JnEB3mqbQ1StgZhL6pFJRJR7EhcOb3P93lP0r52qiC+GG3yN
lRZdGVHuz3wwp7JqpkFACaImE1241XnEHDvTWG8lXRNNRNxx1nvZeZ27P5U8tj0Pjl0zLEyrSXqI
rpR5/7XRRGKzOP8IRU/ZjCoUbILQGYcQymjijPG8yxcMtqJo8vs2fqhoM2M6+Wr6ydjTtBu1jhBv
iTumfTeJc2NamT/atLsvijAe5w3sfBN0uF2rIZzLzY3HspsKbKjKZ/G4Ueu7Eg7GMKijiZuUHI7K
qcjJmGlaOyYVprYPbaUv/SiehGpXwXY0H5W+Rxam3U8VXMZxTSKIPdR6a+PIbcHgDHzb0OlXho0p
q8k4AaP4wqhdG/nxz9zFMNk8ZHVURpziLL/RNbwMxfxsSfdYqUZvQxO1HkydjOeuOzUUo7wiEH2x
/TrLrKQuqxlUGRec5NicGj72eGlAIEQVyJ/qbgMHR+lO+4RM086we7PTuO6G/UxRe+Oe+fQyK6vG
KnXnQ4ohmMcFpCunAiJIvNLrD44PoR7XYMkFKNWQJ5mfcr/TL/NCCCv2QDWDvCu0sXHHUDpGefSx
V1KPCyftHjoIp4BkV2CLee5VREurUYJ+aqr+T9GGBvjtNTkXSaDwLkqZRZtEJ7xFoPcS0n92zZZZ
0LGyus7UoKp4D24FtNu6NJWAzYTp0kujjpOEh0xJPzeFIrjbxs25UbDoAkjvZw2ttPO0KIppUSQQ
9m2R86g6KLXqyKS3lecJK2BhelHgzrNN3ELU1a8VnuWaYhlZqk/dSKSgIb1bqqbqjEQC3yFTqa81
atZQklzl905ieF90OKgmWKj9ZRS7vcsZYfFVqqgaN5O2++iwKM/GuHZjKzNz06Jh0VsZobXVahDX
Ql7r3+hNzS7KLtQtvQDbskRdBOFrGtSLJmHVNKiSljt5f5f3eajaGk7QTWoKNqZZFlw0zEGXqeY4
VpYnEJFqVPy5wn14hSMS3CVgMtkoEeImy4xsLJRA5ZnRBR9oGlCOtUj5AnudfavC0LhsIQ5qQdfo
6pIJgKfBWmV1XTh3NLBoSawkM53myszNm5Ab4kfsJjNGnMqqMvSJZck08PwxxdOu9z+nPrlg/U+n
gXgnwz+xCuFDkeWIVzgb0yq+KoQzw4F77WDQsWHbWMH/I+/MdiS3tS79Kv8LCC2JGm81xJQZOdRc
eSNUOqsoipI4iZSop+8Vto+Py2fCuWig0W0YhmtAKkIDufda39oS3bHYx4oHxYdlct9RPJuziPqo
ypP1q046dtDD8tjzJx/tpyhDZeSEP06qvz2mng+N7gZ31Kub667Yi3NXjroy2qKVWbl7zCyU3mh3
dbwo1H9uIS2F4thmmq6nVG70ixjZclmnnbZuEEU7bumTZgw6a8I91tEetXUvgg+uGwdI8kVG30LG
ZYtxQjtkLScEimou0ZBMeZtCYX/CTjXdqdAuTY8ZiU23LjlWLUgBpxmiYxNsW3zooZh+X3aL7VaT
0jW7DjENmUDlqbskXj9DCuq+dTKiUTUTkVz2VBQZ+g3JLusm94ZlPX0g6TRX6zrjc0Y65fVORf/M
XFm2894nY81hMjzM+xhXGQaJnMYxtueEb9lTsYTZXg22T2mVmBLyKO6BTyRwwzdi6bzjFAf0NKAm
aRQa39aQseMV10V4HIjuSQWBfjpABZtPIpZ7axZaXtio5ns9MHYqoQGeVJCWn7gYlu/z6rJ6mNRw
UtucH9RYmoOcLDvLIlq+R3tA71Y5dU9kC+fKF9beu1H1+uLSaTxmWCrOkRnIiXupzmrNvhAXH4uQ
bRUm35q8SddRVibQRavKYf3iRCbeLZnYWzslUKKJNmat18hC0zZu/7ZTaJmN5jl56IcJxTXJPRZj
7j4bLA6HQBuJgsN1UIG92avJze7AssVWwYKScJSsuBeootBzr7dyrB8/26x0t4cy+hoU8TZVgmas
CjrmTa3jhKCt6tbh44Rd7eKT0V76Ygrf8s5OURUutrzE2H7vJii3vOo0DR5c2Im2013iWz1k3WXa
xmvmc/k9VuP3ROqh2nVKDhx/WJMxn69MZe5i9Dy0GwaLe/R32jUsFf4wxzr4UCbj8IMNZV6HOd2P
c1ekX0cxYf2HnPo8jza+i0PDWktD+3GIE5dVNs1m9GqDw5M9mRQ9Kg/NsVRuZVW52+zrFO0Ki946
D89Zh5KhKsu4hfbjUCqvBRQjvo4X3qXrndiW9EQcWV9kSLGiidBzXuNELS99LL/z0MZPaiX0mCSl
upal5+1GUV8MOxl37D0Jw43Qr1e8NcM3pfffYrp/dWn3RNmG9TEQdwskVj/ZvPoz8fL/s2qJ1+38
O93yp+lQN9Xy17//m24JnTEtIrz1HRPMMtDHGX7Sb34zRlzi7QHwekkJ6yDLUzjBv+uWAHJiSIkx
oKi4wGzem0n8u255ex0H/sHPQT2D11NC0vybnvrTFYK7/vuv/2w3Y6Djz7olGMSEwIUrkwgHRMoq
/Fm3TAqFRW/JvhiNu/RDr5zKoeurYQj1fTFPNP9Ow1UPfbPMu5H6JVnWIPYt7ebJnzxhUVjrXXSH
LNxKLhs1TUXUQ76ATFQeTbKPrO4kIUv8QDbl5/jQMVgB1dCnAxbcCUOAzIlPCjYanLNhboJuycxw
tSKhWWM6PJ8Pw8awX6D/gggGj1qEIucHlU1RD5XfFBkUy37w/FAI+NfLYQVhzPMTCgjiGmXGvKjG
jPRZG1BVwmjadnT8rJRlKI4F1j64TkO8MXqwqR+pxqawrZxXAR/yC88Casd26SD8NTC4lGHNeLuW
l0DJNH0bZuCdV5Hq1B68h8Mrq65PIADnsZlSbKOFRvdot0GCx9cRWoRhlq7aE4ulMRc6WhqJO2Sp
aSGXqxLovapwF4n+LsJ1fT+ZgcsfRMD3a8ieTr2oQkJz9TrYvVcPGaUClnaapvNc715zGGPb6Cw0
Q7y2AsKcKuSObXkrivNiUMX98CKZ47liMS3tXWgmy9tg7QVMmXjkrkLORXzuomXrq0IH7tx3M8y8
jYabrPQ4qierXIHis0zse1yy1H40OVvInQoSjj11mC25blNhGRzIfVZVrLbubrDUZLWyc7AcOIWX
rat43EEvCBPu+jjOc/yWLnk51rLQeoQrGsayGW0P8WtxfpkvUwjhs+0j/EUKHTivVScIKmE/oM6e
OaH2ksIo+1yELiyqBDgEJKQ0kgs5sH3Kn0WPBrvSawm3cxYZ31wdLgVO5gxTba7KZccXjpTHt8zd
vJefo3FK8iaAMSrbghOXQuBGGGhrZhr1VtTdpvqimsaOwmIXUDpU1cvYFo+Z5Cwd6rgIyNbwSbC3
tSP9esyzGd7G2UXpRr7RlSvyJZQw2XLIxwEYiLrcExefZ2F2MhwdGs612RYt4AiDqRD1RiWJG0sZ
eZzLTXWt3gsB+3Sg+FA7E3KsRZLOZRWzbtS1n0rpjyj507ja+qF/slFq3hKrR4geQ+HRBJSgLmpP
ZGir1WewDSNo9094ardPuHNxGtfQzLAr/JCmdVCsy6PuOX40PHH8IbZ7XbbQu00JXITIryWBR9wK
G3fHNXBT0tBBLy/zlIXv825PXvZwzT9Bppt05TYy34+aiuhU5CNd79FjYC8yMmYFmrKwXJseHX2C
p2TAzTbKMUE/ruMcDem0kL1RYVGyC4TvgmFDzcQ5SUexoWDc3LtiKvWXMZW9gSDRrxFaf2AONUwA
3Cp5n7mvKsEyU+WhH9eTDBMv7vUe7Id8TcfiZevDRQChSEi3PS5hXCx1LGnvVwA3qKChhRVmvizg
ROwBy5UnzSDidHkv8ALV8TrTRfiKw4ueyprKOQ1cFWcDhCI4oNOwmhq2Vr5/XngZ9DcpfdkYTJa1
2wY8gB7qL9yDRCVXSvCYRpWJdacayASK1W6XKT3GpekhSEIYDkPXJGsY6fOG0zE1qxOEtWyKVHYX
0CBZzlykyly97YvgDs9tn1/WRMwgTlYI1BrtqAhBm8ShhuiwFG4m+HqozukvmI7au5et7GANpStK
09qUIgo+z4Ubbk3gCDADJU8cbH41VZ/kMnrFe9NgBZzRpVIYWxUlOhxO5Tpk9OMemvSR0UmbaqF5
8hHaQT7eU0MTcoTUicZTjkCGsulLrBwWstIFM/FT3Ue778P3GcVeUSR3sWXdXnPLl8+D4Ty4d2iR
7LuZZZE8972Bj5zhgenfT70jGpvSOE/NRhhKLSJKy3D1UTseRkrivo2XMiTv6GTCvC7KbnkuIpOy
WtvOjhXYhWE7ApHpOlTz6/TQORUXDXzg+FsRjj3YKjhUMCTCfnowmHEhcOJ2PuChut2SbOXgdTpN
IK/iMHZ6SNWK7n1Isgz2lyJ8qnk/8gdHoh0bKqpFYBIAwuLHxYydP6pgnNaj8X33dMOvumooxerP
2BVCUCXZor6bLJNfsnmHcFOWQ351yssrxf50uzXC8DLRKR2rlYXlcNp5t+uqX80enhlgBA6ZCr4d
SBwsKoc8EBk99HbMRloP0nmo0LCPvgVikm83bYFfIcOp7IDmWqqqG8rM1PFtfnHlsnXFLUNNRyoI
yuFl9WLQDRPYAETFJ9OpypBghnykRFlUQE5Q5tO1SFlT5DS6Y0R5VMd5ur7consbLJ2yh4A4S11C
ycqBZ/RupGEN6Ynx2scdvyTApzYgBLuaKlAi7lQArEA30w96QgUhxXbwPX51ooEP7xIzJ9BUc7gt
9SYCvZ9CMy77u0yZPoNqQsjRWZaJC+4tCImq3DKAdzCW3hehkqwdtrB/y7pRFXVgIdHGYzcXjYQu
KQ5ESqcf7NzpCyXdu1HtAj9yWseHsnQF5LvAz9/gQMoPa2CyAg5o1kHazWDlkatKKW43RufIf/RZ
H/SNNKwLTp2J48ckS8AoGDVE0HR7vovzsHhsAqhF+mcsKuQrEZazE1xy9j3FBce5nQYSf3FLnNiP
MzJuoBKyQcy1Dso+vhQuceFxzp1Sp3nJdyxH5YQVMk9UGrVLNikZPG+pJMsbg/EQr8DtYODVa1ju
106z+LVXG32vSCKge/dR+Eu39R18kNFabDxCoeOFFJO/ix0B7dStOr/tgb3+kK1R+KYTa+GL9jTH
JQ7J/su44c4/5Ok0DXVhRphDfT7nQOgggVQo62DLlhAS78Il5bjYxs+uwiuJQEwhRBCf0wknospm
NJXVwBJ37Wlkelw3GX7U8xLBKRUl6gs6LCgbg11GrFphStAWMiDDyryM+PADGrLXSdMcvVrYL99K
KNmXTJP+c+Bm8S7qMx+3OcSmAQuecFcmMFgUjM+CiispaTa3bFnU0szYbM9mAGXl0rS/N/nS/TAb
0ByLSlAevSPpMRtDy2vNAFJVoqA6Pi+BC78D6sogwaaq+wTdx/zo01JActcD4djk5LS1JRzA+Os2
wmf4ILKM53NNezvnx5jpKGyCEa0Dqf/Uu/yTngCJL/l3ABXZPHBg6FhuDEOcxXix4s8dQelUygJ8
qapXsZhwJeQ4tiIKzTPL+TLhxnQ6+m+PCYADTUiMYCBMWfAYPx8Tr79IXWFYXuURn+4SIovjzoOt
9d22t3x0pv333xFN18/fEce7ESEE75RE2/PX480Wiq3ErQ7T0H7LSh/VOMe2jYa9bCkIw2bZItfE
sO/aFOTlby9+/I1q+Sdn+MaC/HSGkxwJfsBouItRUkd/6bl2rvzSRxyFtMjCtgTbWm/x7cXWf6Az
/+Qg/9DYAUUhoBKRPEenjx7051M6LHLuN6zrVeCSrJY+g7tq8KKvlnInEL39748FXj4LE7xOIL/d
Un9ilrtoMFQzARkE9Vez0GD6DAMhvLd6sOY3leFfnrzoH+5PfLEEB8L4CSR6fx2h/OeDBZFa93GT
GdobrD7QeWaUsFO4n7RSUNuXcW0lCvBGbYO65BMpXgNYV7A8FGpPSbEurEXyedvU8g14rb/sgdT+
P3zIf7zC+Ix5ngFIwiXAE/XzCXGUEgFBJ6sgkIrWOjaeYHB0h19P+++Y1u/X+C9c2F9++f8oJoap
4xnWgD/uwRtr9hPl/2jQ/bj/ubPzN9Mz/T//64//Zb9PoflbgvjXAMBvP+43RSYCSpaiEoMc8xeS
LMKrZkmJyu/XuXA5XvnyhyKTYNzPbY4DHtwy/HUgzR+KDPizDHV7hLdA4naEavNfKTKQX35eHcrb
4A6wQRgZgUAuxnz85cFV0K3jIBr0x9QN7/gSJFcVZUGbpcOrWKxsexiUzWSVfF2GpTzwOReN5Ul2
zWIpv0F29O2i5v3AijF98AGFpRigF5/Jll2x8o6wwPZPCdniVvPZHixeYH0Kel00wFX9Ed0ZO+2E
BJDmu+TOl6u4j/zG0Kfz8rjHAq2dSZ6h9GaHNeLfSD7782QYjrLjp8EPl/WUgX4TS6KaPBjG05SH
/LCb1TSrhvjB3SjrQHJZSwkmdxf9nQBoC2QtO+QezkZJ5xdlhINwythDwVN9zovxNfLkGYrUPdPD
27QjA5trUt1+o+zCTwg+oEYwE0Sg/asZU9RPXL235XgfhAV8j2FncG/3sHKBeOkL1AJOwHbbUykP
a5kH7Z5koCzkEsMU4T/iorskIP7RZQb7iaX8tfe2rE0v3tPcXTdpVAXlAzqSK4FCA+QEMzq85ol2
VU89O0JdcJVEE/RByWg8s4n1jyBPlrlaxO7vunTxx8y7uA4T8TQT6Gs0BiHAt7w4TiUuEoyc6B6r
3IPFbnH02fYk1Uu44GhmnF9GNwPkWouigjhHfv0tkY0vq9fvZ0/vEAyAlwalANrQPKH4uQG+Lvgl
gk/ZYIoGMLRoufaer0AA+rydaDKCYsg+2Jm9wd1HB6zHF7WtaBBGv13MqBmu/RamlV8i3gi7wcDV
ga9R5KtqY6G+hrg8cUn1F9TMGb66K2vNhx9dEly4v31GO76UJYeHSBFSmEIBmw7Xgw29PYyzkS9y
KNOTiGCLKpBR94C0xAnNQvLgb7fORgy07jSoQPcC/uhgeuQgrlQV7DOgYpNP8buRjvIV2616Zrv9
Ai4FZZIt4OaCnlTsVWLEXZVu4n2fLduD3OYX0+n3XQIWiAzze4NPOyhQc+H0FMGgqfZ1Q/ZFB7wd
4uk1t/zND1Y0STL2cLdJUOXEbJdZjMkhmSV8zB7m5dQHl17L96XHrRBDw4Jwyt9ikX7A/L1nANTz
MZ0EPwh246J5iVPoOXsQ4WQaSAnY0CaefrJsmO+HLrcQ7Hkg6sGPT7FOT8sW0IbQ+b32eM5AXPxI
ffQMaG+rVjvitmPzj1RmQTX2wVgnKBsrmYVIoASJP3TAIJGO2HiDNuU6sP5lzySKSDqL0zjg1G4S
8lfdI5d0KpcVdEXgwQzu6XJwXZq1C92va4p7ZktxPUMkSQBRdBTnYonu5ca2Rxab+bgDDWlKDnlJ
poa2otRxPVCSwlIqUhD++AEpUWujimE/oIWFJterL7C6ZW19RhsZduYIKbR/WwSIJJaoSxewH12R
HKHriCrKbTMlDCIDKtWnHMsiiUNyzmaoTqPZ5yOK8wCVCEyOmOKICgGiJgz2TziTWYvy8zoOYXIS
BTxil4DN79N4r0LTvzm2Qr7kPwqIqJ/GQQ5IucC3SlRXVIzho5myn+oVwZajpfF2zm/pEhLrL7yg
rzoOoQ64sQmIYsc5m7eL6iw/RHi4qwROWsVBUtaFLxnwFYeVdnboTVkBZaAQYSN9qi4WHv6JE9Dn
eBvKfiq2Tn2xoh/bAr7xPaw1/SqBClSOKVJ1zl5/vW/SpZe3h62v5gKPVKn3uA649qcQPiDkW89O
QeHDKmEM7ENir/+nypB/ybT/X0iq3wjuf11//O01kX+PJd7+/m8FBt4ygbDgra3AaMDbTg735veI
4W0ASl7EgMTDNC9uEzn+qDBSDD/BKAhUJmmExuRm7PzN87lh7Bg0iIYsI5gphbLyv/F8fq6fgdAk
IG9CgmHmqJ2TvMCn+3P9zFUKq1TOYZWhq+enDU3Pp4Sn5QXQpLnn3IZh/adT809akX84Il4vALMq
jaHRhjg1f6mGQebKxQg8ASMSeDXp01xgcYU0UIsNXfshjcHP/ftD3rKa8u89Fr5XinwnCjpcitu/
+a3K+lNLItDEii7kFoTTDtF5cH7qKrN1A6n2eM9vinrewpbrhnZkI/1iExGArafJjw1q0esqgSvX
FDTT53Iha/Fb5f4vm5if0wK3T3cbCxICaUTFdWu3f/500G+yboFICl3Y7wh8zSbzTbeb7DGNRMCq
fVwhOMKQts1/OC8/V5c4MgZJ4x5CxBV3Gjq123n703lhFrxMrwNReZdiYxGYwguCh0AinANlw5MB
NZNVLIv1o6USfKliFqDXmJggqqEw3lKiyrLxXRqhNv0PbVP0c9P666e7WZFQuPCQ4OnAM/DnT5ds
AJeh6Aug92KLqwCE9JNODExwLG+s0mpi+SnQQTE3aaZ9dozzXvwQt9BIzcFKvliIqc+TnXlwRVCI
Bg2gv1L+x495m3T+p9srj9G9w50NYfVh0yJIf/z8QaeCZeUGHLYa0i49M9D0Lb7NcMf5GJ7yUL+J
cQBnnJT6U0/X5FXNA9VVMubwUYp5vPdwbr5mC2r5KoIq9RxsyGVil+dwfAqtsjOw9fQLYYGCNMj6
yDfGpdE3q0sPHmt1I2BAz/ujoiWqka0Ilv1p9eW4PScli173TmTJScad7ZBos3rmT/sQw88JSkHI
81BOe9yC6iY31lIUQwzjqBelgkKvNwfcPNqHpz5b2Xak+YxgSEd5YpoFixtNK7dk+fI+16mMcKG2
4jUPbDg2mqnAnO0In895kDbHxcmB192CWZEVXnskVwQHcM8F+yL0WVtp4kfv5s6fd0S2uyoUS4Ao
iU43cMm5CzRyS+v2jcK2map9LvEwZH2UsHvP0n2tyM55iwUHP3GXPlyAabsE/quc4mdtPG3GhQPW
HnLDrqCnE32dMfMjhGy/4b8BBB+KXTKja00Fh+Eb6lthh/K8U0cowSgABdodDaCFwQ7wQRi+0izt
oFjHO/4iBYRcj/BCLEwSqi6yo1GCJODcjx+cWcxdYVbUiCuHN/1oQ5IOVSTU+AmtrylQBJfF2+h3
EOsopvp6iuy21VO5568qXfA1YB2DUURdvj1lCYqj096F6V3gFvAyY9DHIFYLgyXNDRA2q3UbSNdu
yGV8yXco+T3WFXBnjiRtkEKyRuh5r3e7Lq7dPGjTBAwR7sHYhvW6bOCXOrBNzzvkqjcm1hWoIeor
vSPkh0xRhLq1jBd96QaO9EU0pOX2AewgbGNNRF+CdS6impazekrpNusKUc75M/ou4k5wP7P3IOrE
doYbVkCwnej6XPCEeRiBlEdVpMFZt7N2AnkiKY8BX6ILGYtv0xRMW5UFgn/blySIf5FZp5EC5QPq
8DRF5Z9xqEua+C1qUzsruF+zvfN7drfKZX9D7vTmvS/mSJCQ/YWXpujPpIxnHHnfltOCzulhAc9/
ppk1n1NtSUOWjlYji6ZGbEhD9GYRh3Rx+NZ+iz0ud0FbanqYD6jK3QHtzDQgoJPgjk3kEh22aelA
lhYDVu/VRL+AndKIkbMu/hzNfQcigM8rqYUb9EmnqUXWCbvDIQrz79mCKHwwJOUPFajUA1A0ETpO
M04fhMRUggoZN3aJ9BbUnhd5k8xEQpw08v2QBCiiFbivz1yEvGG6cLRdVZxjccFFjmGFchq2IS3T
CrQgVq199fsl9zZ9n+xD+spggz/qLd7qTKmuolCYz4iSAvqG6AzWE/D2HTLkWEuEyoirkfgclkMG
+kEfRpvIg1dR8F0Upb6qHIqtjaTc6ll0PTxHD/ytgGHxA+Y2q/eOcERZ+sCVcEoD/rRpWpSA1UXa
INm5vwuR5IexDcePUzPU22CC/uqXwJZ3owp4HQFbdpVdtqw2MC9buTJT1nOI/SoM90dYqzkyFcuy
fpEYoEAr5HLINYZtejBW0adiBvA7cA5MF6iJaV26xM/AEhZkUQ055aYAXWpF+kmVUsCi8axkyODA
IUYf45CAiRGTtgpw7QBDg9d2BW+FYK8/hmpMl3tBx+RM5tCD8gTqh13VmRohUvse+/34WmSMXIdI
u8M0YX7C8xLta9/grRDoFtUeq3cTcCF9CnZrn5E47sM6ZF0Ghrcs+J1b5r51ftufghmWcRqubK/g
SGIF642qcRfvLwTqjAXlkGSHvcxvew4VSfHMrZiC5wl3ujyztdzLE7bhAEF6PAowjw06XYU7Fk80
Tx5MHvO6XLO1dXG4NgMMqjrmiDsEJjWXbUyfXLGeMVrjg0AM954jbHVYg+UY8/io8uiXadzfybD8
biL5LhJlm/H41VP6qPf1gGjDEwuWBASyUY8J0TB7RlPYChwlVtI+ej/K7LpEITsY5tCuj+tlmyDu
pJxMtcpngNndGrVROO0fu7XcDipOswOibsMJOELUlEVMztjfwG9QNnwHEtq3SDMqsD42b5E6Wl5d
orY7h0Pk2HNE1uoC5xFGivoEA7MLmyUMTj3seHOAOZ6NVQrQnl0wEsL6Wo+lvLND5HilQwhZsJxh
GSfcfhvUfoi2OWRXtPB2baKgDw85W/UIpy3mHf0WpJu1NaLLwXvJKD1gVe7pmQ0ZQYFFpjE9dR0N
i+sKzatoy7Q3H0SIpTQeZIQzDCx/3ZXt3s0KFEQC13EFR0VljRnxHb1MM7IUBvDgvVMd7LWFbeaI
AmNFXn1Lkb5m6/bA1wEccVFi4sU98XJrmUPQr85gVrsGuCIgDoxHcSeMqkgfFHxSh7xpInO4fIj5
1X7L0UeGC+KeA3xaPMLw5aI66af0q7J5X7bx1Pf1rkKEFIYR6PohR/X0Ec+suh986FeIkQV8QO3m
rBn8hCEXWIAOA4Fb2jpDx7eCLuR2jvLWA5gqGoLGOAFlg6xMjoq+RJxhMgnQlSkD1boGyXMesK4e
h5L/AP4bfFRWMgvTiM1nZGgphbTHdc1zgPUl5fHHLSPFF0T6J3uBLy3nelhYIs4LIx32C+fXYx8K
dUpmNzebo2UzM6UfxTTNPeDdYXwsgnL7auNJvkuGVF/8FBbPDn98JWn02RWDueQ8ia+CjPRT7Nep
sn28RC8pmr87iNLlCXnF6MeA2NhHarVptejsLziz6dcl6sI7XDjcMfh6nW4mHQcLfNZUf86UiGAf
bztpfWDHBtNMXrdYbO2ODq7mBASxidH0VxzGITQvyNvtmARkPVk6Ri+SL6BlNC8vkRI5AvQOn5Ov
ZJ4PPHGgozjsYmix8FvJtl2yybijBcDerDA/226V7PMA0KPaZVZcwgmoQZ3LDVfSlsQfkiAF77tF
fL13GcEoj8Fdpu42KGbP8B/AP68+RMKhgHrRArI4d2QAwFrsPm2xdq0PIiJ3K/IN7+yYrnvtKXFn
5JpoCzyqeFrTJfrAkVC+mxZk03wu/ZOXU7KgUZohga9ibrsIHMYebufAO45kdYxJIOW6PZfYNUA/
F0EHMjfZH3syL1Uoh7VSKQYdYEdL1dscJ939FDnE6XRgPhJ06KfBQ3lCgrq/xqugT4iK3tHBPOZ7
N99Lb8O4Qdl/oXkA6kXzL1kn1m9pZ8VHixLnOI7Zc8jZEaUboPhemCMyzgp5XTfea3sbhgHFr+rh
th8iFdnrHkwgs/d4wIY2rgcxTulh1OXSDiHCs1xN8gNZ0ZmLgoxHP3t5M9iBuTEeHTFv5j4fZdSW
dLEP5c0lXrOpv4tzoE+Lgkockc08Es6785qBviR29XfeyOUi3Rp8QKEVNTqdgzu39jvMd1xuXHcY
0Y3q+7zxOok/earGY0HkfrfO89rMNn3tJeavJLNVLdA6106cuSPvyHeVaFEeLN+nlnVJBzxwHyog
OiWUPh8/BpMXH6LezNdpDoF9IPGVtxv8uYv0wVbtlq+HArTOnZc5YvGB9yeOWT2NDKy/m5LZfOh3
/qNcC/M2rSVvKIZnYIYHxD5o8vFaMbt2R0B143EMlwBFfj+XDeYL3SOX9+Y7wKqouOe7JNuBhMUY
U7QQRV44gRlBpaRYd4x5yDcIomIUCE+GyOv2ZEB2aEbl0e3ozzEaB5eYcRCufH+2xRJ/yBNQJxsI
ptu4jR4lyKzKqx1AxM8WURYzIGcbEj0cQqy7v5SoDL/nGsC2/d/Undl23cixbX/owgOZQKJ5vBvY
HftOJKUXDJIi0fdNAvj6M7fKPpZYtur6Pp3z4uGyVdodgIxYsdaMiQS6GUWSKUpkXDL2zPdLb3tf
fDuiYxqYZ54bRTNu8cI8eiuJc7AxRGCLClOYL7snfAvQN6LsDLnUmzbacmioxMTRX7RmSbui4wuj
w8NILWxu03ZeL6LGETs9xPf8JvMmsVIrjJKo342+fvQiBd9imYvjvJg3vS3WrQWTiOalWnZF6e6T
hQCZlQ5lE7R468PJgVIAr57HS7lMu0qnPI5yr9gIzpaHNE2tg0EpdfSoL2jjKuutcEwCkqO+swYy
NpwFfvJkpsZNEafrzpDeu2MqecavLbYeR8vRT9O934y4+9vhailmUEmJomHTRnlPvbYecnsAiSMl
Z+mcXkiMvMsGOdgrg8h3x63fFsitBsY+k1lRGHN7HxC8oh3F8dfylErEbm09lZnrX7bLRGVFkm+j
SEhiC4Rb0uf+a+9793JqMBRGWcfkSoyBEEW9c+RygGRS4iW1rYs597LvVVHoJxAPfAVzPM9HmCQb
a1mrmyIrSvRjN3fvo4XB0zRAZNk4pUlRo5LoAHHkOYUStMN/ONKCqXEhqB+TxpsweK64wcejN5+s
keU4ErrKh4mfsF0RxW2XXsluaRE2XkzxYRbVazTUT8U8e9+xG2Tn/IvltduPiXOM2lFd2nGDDzLp
Ovs5xm19hvVvujIKtbzkhuhutGgwIUV6aQ+mUi92g/EscDzQL5PjECG2zeYGPlR21tpMKDtZWTd2
X9qBib92o0Vq3tJGqjOGadW+qcbmzBJ2U25i7ENHEFPjmVF5+nJIuxl7btFdtanPP5aa1OZoWPdD
ORsIGrb+1tmTeC31UKLhD2O3V5jAXZIp+XLwc8y/mx6d66gct+c/6AR6ZgvblrLuS+Ou5vfIsNet
P3rLd4srfK+VN+86t9a4KxNRnJdRhSvTGJv9DGus2vpR3vJUgM02hCZ2/oRTbcYv3vWl9YVBvx63
Ua0oOtfBf6rXghS0W5rqfTL6cQhGpmG3fVNkj9bKK4UY6sbbyDWWs7lzkT/zvHuL2tk/kAG2nuta
12dxpb4baVGd2QvRZUgO7gNl+30xqfSizehjNyC6bvG0m0+JQymbNPN4MElZvea2l783hBtRA5ic
njL6dWH2Z1O5+he4lKiR8D89eFPr3ZpuV22JBw4HPzPNUGfgoeYmYw44DpLIY2zcwVy4JdQEtkSN
t2MtxVvRz3FglbW+zCf9FfZ+YXFgmYO5qWejecXHg6uMJ1IX1HkdE96qDZBF5IyiQzkazfPcKcym
dW6cx04GsYEvvNmMZnxZClJITnGaSqdZBgCimrW1mcsS3YMq1t4RBuR6H2YIbszJyTEu3RLdNQVB
mMNk+eTR126e941cnHdXO+u2FTq7bOL6vsS4W78lw2xPxWaSqhK3celOC1pOX11PeaGircaPieGn
M8WZGDuIVMBCpLfteLDY21jkc/LYojlpYvGN+Sr8xmF2Vujxm0/hle+mrvX30TAaXIXuKs+xgNi3
U94hKnlLiWK22DaQj03csNwp3uBSx6tndW6c7NDtqI7LpSCgqdop0oHs8sU7+FXkD8dqRWa5aCQG
pF1tRCSDRKtgEHRCGGE2eHRZQhfxnpMP32St/fGGx2mVv7SDBn7X506abU4XrXrWCa3QVcKo3flA
d8vBiLjLNCz0r5jiErUxoAxGO6uk5N7kZAQFrsMCI2c5Tn22y6havk9E1h4kDQFowWK8w9CEmZ+M
YfE4lF2BY81tCZSbJebuLneABVSeWkkV1zLdp0zqtkpp+2rkLqM9z6RKwnZO0nK70LVexvUy98cS
BfEEl4v6m05GUXXmypGhel3JNDRsRvtV0RgLFrTkVG7WxVztK8L2lJpTfJuoCFwXjwSct3hEZlK+
VVN8+CNKa8i+e0d9Eb47FPs67XimJ0LiY4tlg14oydG1215rHW0wWFj1lTDnikyl22FRXZEj84NF
wgQOoJT8eZy2/K7QdZiarH0730zrxO3txI493SWpHOT13Pf8cdx1SRXkXV88RA2X505MJmTBRve6
2+brIAbiJYk9BW7UId4lzNCRhyIU6kZHLfQrOI1ZkEljvnSy3l2DmGnnE2MOfcAJWKg7pzb8TREp
g7yoisgz0yTSM6vK8i6pypPLGBOyGVjjDOKE4SL/vT/xJoOU6tNlDpvrPHBHO1s3oOMSc1PoDO18
8ssq2qwiBwoA7yFtcIS7jOrJ5Li3KzNYsuUeGMWjNaUWokZj6ZtYxcbJ9AHTp8T+XAVONpj9aYjs
oDhl1fyQ4Q2nSl4dO94408IBMtnp7BxXuFtDeAKwhclcN98T+0QE8xdffRmYD9/3llV9H9xifMSL
6qN8N/213TPM3MjaLVKgbTOm6Kqc9X4EyGEflBOJ/pgUzuydosyos0ln15pAKynwviXnnlBW3Uhp
LXAwpqp4LHqD1GuCTN2GTdv4Fodprb4oGHNF0PkzGEoKZfdlxce2M9DGOaHnijiCx4y8fEqHCnez
B74s/ZhwTCahSDAIHHp9ysCiOFekPW2Oo4uYs3bvqy5pNqkXLfOOd229TJNPRhDAgsfVviiihLPL
lWflUp91BJSe5Vp3D15sDVeiy/H9j5A1UHwd1wsHasf4AG1pzc9XWJQ6qJs49cIaKkzBML7kNs7W
0pL7cjYpqgxDyBvV4oQ7X4qKTz04ShZHAyPyGBhT63JoR/EchS76+xIkovTP56pHnPcWg4fakPew
OpZB4ZIerPLMdKgQYSgqLmydUeuHjhrNbylZ/W6TmqW+t4eksoKkHrkjTJp27rexNI5LP/GY1/D7
Xuwl4qvE3A5kifbb2eLH7ilVo7krD2sH2QlOiy+v4YGZEjFCUFZhYSwLYgs2H6HjjpwCpyHnsJE/
rnXTi5P3Oc8kI35avCvJh7TCZmKu6fWCrMw8dvW3Xmmr35CJFTUQmaG4R8v1XtJ2yL8tEnwKhE2r
eJQUnA03am49ruCpUBsrkKZk4cocZXGerj1uvYx2wJ2fxJL3GmMAwsoRE29FU/3j0sKPkmM6rAvY
ElkcEVuWVmxe2V2lXqMJ0bkcWm7OMR746RKBaWZPBAV6aTpRcvOKABpDy44qtG1iOrv85BGIs9Yo
L5haLk3ogzW7IgHKRxsLYAR66KAEOhEeB9O1YitMcXUnXO0iGo6mlL3eA6S05j2shILTosPRFOJB
sDH36oLobTk1ut4WfBy94aFVuNuxlC15I5/nHQcwrosSS9SO5qasLkYQIxfk+zx6RBdP+bNjs2lm
AR3UhxzhcjlX9EbzbZ9UMaVpqWUbYBpbcBx5dftFE62qg7asmWwsoAqmux9zq6UUZXk0V+w1m4qx
12vda/9qyrxu2fWz9Co6dwlnafGb+B74hJSHyRDO1uFmA4ebjCSo7cVN6UW94c5P0UyOXqerepv6
8XvvS8hLdUw9V6e2f0wmpCIoMN7wqBSh3LAbOwsObF4qNO6WYw4ema0volb6zQ7kob9H6PYYDOVg
PQ9TLzkVEpITNYTP6iISsorOc9I4zvfR7ZPlJvOHNr7qnIGbV5XzOlyQUcKGOiCSyPM+d7P1UE8D
w0N6Z6s4Kn+IyDd1RoN/rSu7j45Y+cDAzMgfG6s1l3M95zL6KldnbQl7zVFxtHrRDS9maubro4xO
lYEntOttVT757tZDn2jv7ShbSCeLfNuIwR8Dp/YSzGbaSsPK6dF8pqjlvGBskiZHgskpraVuiNoE
pcsp8WqvEG7Wzay7crxBkc/627JN5Zd1XGt327e+Ne/Muo9V4LVqVNejYWDxqmKCHpN5Dh1L3pGS
z3cdsuCTW+TrW5ya0aVaa0HrC4UXQuL6ZKs6pbru+ztS1/WhWTy1UbHD/GZwvENOqXTd4nsPZSPM
Jqyi1b2gkOOVZGOOIXNY9962nOEtL92YywfU7R4YQXvD5Lp4FzjSPnqynSl31RKFK6G9uxSPD1Di
sfTOnaZ1utDIQewRivLhrMTR8uSac3roM4AQ0h/SEO6P+222/egrwSGAJpS9oTtkFWHTpA3JPqn3
Mi09ewOQQ15OgGWOOKrM6wQjs3tIcCvIMx0t+N+KujlFZbLhwMNAHWip4DQgk9SvTdIAp81GbRBl
MaHeOWObvFiE4Q5GMdP9e9o/dyx7PlP4NQJHGP7ZkpBsjOfcvUr8Rm6dZRige5YncJQ9K9tgCAJF
qyyS9T5J8fcxw6pMexPDvr70VnuGljukL3IgRSFcP7/mDmqMkKg+BaWb9OObtnyYAR5jKMbcU3Yx
nKIDAabTtWUQnRI8jOlydxPkjpy8TZlcr2itxAcxSu4Ju5CytEUD3062UXkP3zX5YHrNw05MdGsJ
Uf8sQE5urAA/ogySKRn0ZrFze0tNW53pobF6MqVAJtpirPlZRR6QtY+O+FML/FPe+NVZRRGO7dhd
yHWNj1C3GIyJ6IkVhRVnj4qMLHBFXavtmunuadHiw0vtDITg9MVVYuEorPMt0Nv2gonpcj03ST4H
ht2ld/WgVeh2p1gTimcWdFGvzoYZW4RjGeNDstjeC3HCk1F2UjcIqVz4RD1g6KnOxC3Xcm34MYCg
LsLpEvDW/JjaSkbHAky5FUSToXeu0zg1zjyzTV5LqzfOGLoFwLZhJoDG6fbJqnviY7xgaHsE6zaa
zjjIZ3VvzpBU8I4AcjRNz93wPLUPku+M+TRN/o09LgQYG6XryzVq/CPNcfHItAF2cj5KBLYqYTIf
eamFpdT3z4nx1t/mdOKc1UtSf9GN516lK+wfv2nBqoFs3mSI80+VMDRq7sCRmtYdYoWVm+DCR42I
tenK4hzGa35F6JuIWWySoNZG82G4cjqoqhmK8GQKCv4PKc2Fnxrw4mr4aKKjPUDN61J3CVTaUa8B
pDzLUgSpHhBKUMBQ+Is0yK9uHMwcHpQHegE8CJIVYacdSD+7Tjqel2Z1ioz2WcuTmuiROl+jcXoD
V86sDY7ydaYlVeXvvTh/8pAQRMdBgtnLFFRu6tPLVmM6K8J2jLArg5B6WSx2FILzZfTRA+YisVhN
3l+8pjit5fzVueJ7BEIk4QQQRS529U8ftnf8oSS4xSFkn5TMrDaZQZk8vDZ4hoZul8x6fJijgQGu
oJ7G/uBlB8b8dHtT7qzDNlkc83Upemh5g5GaNK5uPzdPSg7KODoGanmxAcRbri+zquvkrVF29gEZ
fckYfANjPiizoj5YMjG8uX7N+Ad6hi84mf2qPJDlrW4zJA1gjcVqXU2iGb94dLiabAdl7W0Nnw7j
jwk2+ZCM5TRuwZ0ty5bQtNuGYlCM5jKaovbVX+yTZwSvOU9RbjpkMrY1PvgpgXyo+YNxNAEaG0yU
NHxE15nWo7Iq5262soJbiz7hVc+asy6ZPfRXSqudZVBcBm1sn8itsYHbEu0Pwh6+K9MJu8QU6uil
5pSES48xnuAX/dqsFMoHtp7mjNRPy8yE3vqJlQptFTaqNt7LygMEWM2z6+6ZVqVfnaICg5Vmkzds
MYIvbzh8UzMwunlsMdDPvbnNcOoL0HcrLO0GFZoOsp55BKCMGRANrLE9FuXQEDvzc0Rj3+26c3/N
OWa8VWcFnqEOi0vs1kseNo3f0YsBWNiTicUiV8PiLbeZMxDcqzVE6x+MVB7fGGXwgBdjd2aLwvR3
7bysgJoXc97/uDn+o2zLQ423ofxMNcZk999Q4//H+Mv+vWb91Xv/+a/6H2g75SHw712n/7d4ffkE
SObP/+E6BSeCp9QiL8KR4ZrAjv/hOhX+3/B6ChJ9ZEt8LHM8Ev4BSJZ/c3Co0kShReFUdTHk9X/s
tbDYf22zU5M7AjOq8Pi//hPQyKenDg84dnNiiLXlqTT4HCpsx5aLHXNNEGXJdAsdsyBAMWXGti4w
4v+FP0/+eGL/0/1JaoaQDr7PU0iMr8KSp4fgTy7HVpWZHVNhBKSI7OeV2u3VdNukxWow1peeYY8n
TkjFTVeXUr/2VklVfxpXXy0ZFPlDWRURONhRZddztMToRlRBPqTBJru1R8DOYQIEwAwiyy/Pe3so
66CsGn2cRpMEe+orjE2zY3rPjP3riFULkaLIxlTJiAm2GlUVGNNHRSeF04u85y0aXH3j63LivbQ4
HSGDgj5jrGFPKGFe+oxlNz5qpnxo9qsHvL23M41vK4VXtjG7SvrBkEfym28ZLp3W4iaPva8cEZjo
bwwiUEsIPyjDMIPVoI0PhQMxMPDyZrqKu6J+whvLHg/dZHdx5XbZIbMW6otCVOyyGDS2gwB7nTQ2
xti2N9PkyngrEBSn98zNAf8NYh2+xbWvroFtrNZuQf199voR+W7qCgm7AfgnvAH0okdTC8rqWTY1
awYYyVyQKyWsXy38L4yIjfarpMZ+Sv25qENTeYXLMMbsNRtMzJQwAY/dF9tMe0HAQnhPcuFRiEFr
KF/LckkZntoLw+6x7fs46E3PgyEX++JWG3FpHexB9VRzcEZvM2ZlBmrAWA4oZicn/uCeNG09O/g0
Kt1551y1Dbput/gPHoa8husFlZN2r0EWcAzX+ZbMjk1qmej1i1H2hgyKNbNYYZEvgAKqbmlvFmx3
r1mnR5th+TqMNJ/jrILS7uGGkAKTXzBqMyLM19nbkdFek/0Q64VZr9bLl6Fh3srntzOwpbYzXU9R
wtiwn8quDaIE25QyfHdXObWY6ZRAx6SNyTzclsRY0ZNgLXhdAtdS4mX5HmdGJniAL+ZDFUtoNiYT
oHW7NFNvHoSJGwG9dhqfbYIeIB4WcLsbi90/EmHA1d/ihNzkJsJCQdVSdydwTeuyHYUSE0diRPmI
sMH0sjg6drHAAZpK8ZFLZ4mJlDMjQrVL5SMmyvJLYa7OV1i5GVQVbBhYcZIoG8LcW3pmAYLM9cZ3
lvYeaYu1KfAjRnxXvEK+lbgrqMzTFBtDR0Hx0aaEMDcLHlX0zLlOfQx+FmMcnLB4z0CVrfRWw9BD
al2V9TFEJ8Rd3PgYJQ0M8jkN5DDXoZMmvbuVgJI4AA1GIQTgF98AGRZn6XGozWZAMIkYN1gWXARX
1YR+VnYLnPH6otyWTboiJ1gTMCML/gOTVYHPjGGh4d13xMVe8E64KX8r4Jdt4ulTYGtgjifHBq9H
xAeKwUXH1rsGVDdcZs3iAlltur7er4lI1ZlvrPFDUuiGJDxGy2qnkK7eaOuQVscJ69jlsJB7w1aP
QQsnbQLk1urZY7BB3XeI+xgc8zn92hI0RMjuYj/J+8DsiukGjR8WwNp6sg2xWrnlH4Xnf3Se/9v4
xy9H+v+2lQYO5v1/f2SH71X50uU/p1FP/8Lfo6jkQRTbAvxT9wHZxv3vM9v7m0lOxELEw7wFNeyU
0vj7ma3cv7lEKXCqSveUXj+dpX8/sxUpVWZEHLQsQjj56MX//5nNdnnP4pV5JUn1alMC/HqI1pjo
5yxdYQHW5L1o7VnfA5tyuyCrHX76Tv5FQuTXPP6Pl4KFhu3/VLhw93xqSjjsgASNPSR9CmzM/rBd
oQHmFzPyyUVixs0e6an4kjWdt2/SKTn+/uWtX3MHf7y+y3poVGGWgvGt//pRR+ZlEVRSrFZ2Hic3
QiYed5iXejjTJsaUwJ4RfK1Yj5e0Ld17LBymKQngiXvXmty3OHOjGw6tDiI5z1ZszrlCoFtF57Y7
cmel2Mk1wxLvikx/tLp1M5S3pE2CFpZR2EF8SRA0atwrSddWH3PEbHlTyswVG9cdxH0MPSUOOqJo
rzGTvKdpUvKL2RvVpc92mGGrqyL58vsv5UfF+FOr+PdvxWYd82l3hmU5p2/tpypqIYnXsV0Jwmnq
mzDMCf+/VJPCY7A0wDtgfjv2k1lI8QLTHrXd9USK0IBdmXkPT+DvK7KvxKMYqZ2RsHQJh2/cvPWC
GdHGn0BYBiydQLEo4lhl+6IcrTcxSyX2scqHh2iQeGOTrChe1Zi0xQ4DeQfpeWjq53n0rDpgLdly
p9qyw4zpQTug5iJwjAW0G96ycZkfkFj7cmvwKfSVAIV0RevUyrPebpJToTJm+Y7uvuxhpysOdLg/
JQRLJr5jODtY3mkqOYQ2XWcnXZgw3HWRuyrk1sJkFlA5i6iP/Ujs6RIel2uEfW953yLRejn460QT
1oaVQRS7o7MLRYQkGeIqGe4dZcenPQTZTN649ZIXt3Olc5AkQOe9dqFsB07nnvycfbW22xwMPyNC
3Le4EhDH2yDpEHzDTKWIjau9Kgf38GTT1VuVPzL5n2aT1WKrzq2LycAEc95HERbhiHPgLnX81Ny6
6D4ilCPXNIJS0bmHVMy+fOMDO+p8gfxuBjAO4vQ2x4ypL6PYwDGzprB4djSmomBjhs9CppxmvsDP
ZxVFGE15L7dDI/3qGnoNuyHAXskhBEdZWGHBnXMtwRYBsytcKhKtTgEDFU199DqudpLubBImccCP
xGwpM/CfoqP5sNfdHJfhxqxKTxMtzbpma4+45Iw8mtOduXjAsH5/8f+rBxKEAI/M/2m1n/oU0Ooz
9hRMJpYOjmp/f4qdhL2DYTkXcmI6Q2hiu+Io2k0mZZlXjNHH71//pP38s4H5cev5JPUIFhEjJP1y
kqx+uvUGgXm58FAhmiyutqcu5lz2Y3qGbVXsoapnf+zU/reBtE/Jqz9eUNHlSegCnB7qU17OaRNR
N8Ie4YvjwRlsKoqOEuM87WrvZQQYdojkaocD4ZxwaSfzCK7Zeq01QZMdaH5oHFlU7FZlWOeWkUHZ
+P33IU4nwK9fCHgtjyQfjZ1JBfYpcCVLE+5dWwxBa0SQL/0FXrmV2VttYnJA+04Fw+05OVRT6foY
VCR60mCvO2zvw542xPyLE+t0Ivz6fjivcT7R0nJ2M4f89QeqDBR0YZGfwfTUymDKNCILXo/yL7KT
p7b98wtRI9icSSBFPKU+PYRFkyttkt5lnqqnG6SYPkPg11bGioXefTfmmpHPnCkHX3bHMp7NuqQc
17bD7HEjRiB1rBBa9HOrVkvsRqeDVu8adrEnLheVIbkAzKi//7H+fPGC67LgwAA+sU5t/6/fjaeA
70zR6S1DrXsVFubXiO5yl7pVcp+uhr3//euJ04//zx+DpZxkPVEViFOi5XLPfLpbDTevxxiUXTDh
a3lsI7K5m7RzwLB58WqFTqurZF+KIr5mkwG7GwcWdQQAC43d79/IrxcFtQvVCzMQ4VHMmOyt/nTX
JuAkRCOyNrA9Q98WdIwbc8qXh9+/yqds6x8vw55RpRj4ewBJPl17liM4GZk4BUY9s76gLQvBgrvS
uUvHYnmbC8IpDtXMfoxMro2lJ30fgIrOSIBnTp6zbqMlS8A/J3cMeoq737+9Xx+dp3eHikrtyBJV
z6Oc+vQkaUgTwsnn3XVsxCDT5RnbuYDVWuUTfvecDVk4+kJYaMm5uUz9/X/+6gI7t6kQthz3tCv2
5wdn2knAgqODnIvbJt4OBTaQOk+NdbMkcR+uc21gZ5MaAYSp4bZzV/3t9+/g1xv2j8+PwGVy7fPk
Rrn+9R2QvQbRmHERTFVWgVZkgQ1M9wzXUN0QJomyIj1IvBDb37/spyfk6XWVaZ8kPsVjkoTxp4uP
hhd9qdFwQTLrNEiVpvmliFtqo8mKwfhljrs1+lpcq9KBB1LNiZ53qUrzIqxVsTY7XLdshv39u0Ku
+HRvng5PzFZcE8jyYHc+va0RJmi/+E4b9A2eodbyblNj7vEQmez/oCTrQkQtXBwr2UR7vFJjufVz
1htluPaZwAHUz7L8vO5cxdYqWgd2y1odl7W1Rk7LhpXBeStlPUC2SGyjDvF9W6w4yUXy7CTKJ93d
U1I1UVPs+S7WGzv2n7LYjKGHmIJlGYaHRDBiZuPRyoYkYkDF+KESn4UFxgw5vBoYfW9N1aAlgYuk
567mZnkzkqhNtoP25FGPjPbDtWQpZhgxnQ+7ClYPxIal+cp+KvPaaATBxxL4KPlacsBMxCdvLQPb
F9NpQ1iUXktDQ2/oG8GqiLrxe7a5oYVtoLNhQ0SjU/e69tlCMoJyERvYMGRXq2WZDPw1zlRRzJVW
t69SMfRneLeHXZnWjEMpqbwPrzUQ4bD/to+OwOG9aSnmZyg+OQZfNbTdu4wSFwaKKtmi0RRGelZl
PRVWbFRriBg0PMzKqp+LKO3fsSS1azCT7kV36rvsPWH+HB15KNseUgPzz83SzfqVoxxxdeWUfDBt
DCA7Z2XNwMEqyNJvMjPK413mycjAVi6W64pFwe+jN8+vwKOTKxqmyXrwEyd9Sl13oSxMe/tyNERF
qwTiE8ZminmWAkWSCSuJBqabaCihpMvZHHJi/XVFMjnmst7oZuWd8bBovSt2VqXPibWKK1fTbQZm
vzBfH8wkbzDhjV0bzjIBcuS4eOtrhiLhLKplDSJoyifTsrtusMGwtkRT4H9fCDg82hj3gQppFR3n
thfZhiWRgwjyZpm6oEWZ40cs+uzRI8r/kk0DAGoLB+5XScHynfpyacNRlOsHaL/4OckTNrrk5izm
IxKdwm4LCvUBAk37tR61ye4R4d8ahSZsDW4nOyvrLGbxVcUXH7AfwkdKc9b5aphWBqtGYy3ukc/l
vpFhZ1ecX6KzYqGzrTOVs5BiTzFLW9fV1thtZaNiVhIjf7ah4fSe3PewZkCDZpoFGEOr6ybMyia5
ZjMqpGg8azVtSY69PfMSJOhigXsSjiN7Bs4sJ++IoU45/l18cjamR1iIbUBCp30hHDdguXZP4Qb6
RdArc1ObIpiauf0g7sxq1tpi6K3mdfRYmpx7JEtYed3Ae0Gk4OvE8bll2+HonS0dMmPQQoM9Tosk
pYinYMk2A4fA68n4PW/ctXWaMz5+M1+Ni4rFPk8WjuWRhUT06s2cEfeLRATOdLXo7AjoUmHt7aZn
Ek1d1sAVGByi76ez9LTJmYuF0Fsfw76RoG1wD9XymXZOE25KI+sq5x4k3mZC1TxIZzKHsBsyp9lG
q8m6H7vyuLDRm/EFx7l/VfNDeSFdlsmWDm5zUj1+Oly0hJ77EMbkxOaIjO1kTNNj+YwUmqfElhjD
U2lnzqMGnsmqvwGHSFBUUfYM3qvGf2h4o3Ek4eB+a/D0RSHByJK0udve4vfr6wBV3nX2Rmr4/PBL
VJ13uFIJ68DEuKudLsVm5+Gf2RSD5X+VhuV9DGz7fS6JRDCwg9bL9zqfbkDL7x+WZZW877XxWI40
G2SMVYptdde7nvFVYODBTGrlzCCiRFk3sQDJvWth+g4HCb/wcojtxts6K1/NFv+bG+hmamkxm8m+
8xXLRU7Oi34lkN22CQPIUd/jBPQxoROcWbY2TCYy/VIx2IzXCTxYKhTRCjazNCdwrnlumayEmea0
uDdNTfibVXAEmfOhUzT5RRLXeOJRuAMSXewu8lRjHMh7TsQ+ZkdcNXWGuQmNID4IgAMs3aGc+q6E
HYOUzWfzLOWK8Fl81Qn78rRhDn7ZUOKxcnF1GDtvcDiF+wK+Vpz3662hZfVuAvl+4m+wP3ojIqyR
zW311Ss7jbV3zdM0TKOUzR6xlWLHXzw204DUYsealZgWKFNgXHci9Z31/AQNDkeIntW1J5shwrRm
ISSZnc8QO2qXR1y4kxvQ9M1PE4xs9mn0XCwHux/ZGqGmDp+bN9AWhn2zFAUsGJTkEGZJPW6E1usH
z1Bx5Wdk6zZt77HKe5ySk7kls4ZuM5IJOY4ar2wgOpDs5casCzIzuq/zJsa61eTyGjPIqC8S7J03
BQEMJ1xF7UzEoYq+ZCzjxQsPxFg9YOh02ZURAZ1zCNXm+AEm0dnLvtGOOZxjvV3OTDfl8zIlr8nv
dH5LESDXaSZNTqoDrwzA5l1tjtMQ2KR+eXgQMjvj9nGssPQdxo41mH62njqP7WljJ+6zdTiuRZlf
ypmsIBGyxESGs8YRfu6ab7H0GBd6jBpYu+RCsqDv7khjc2ZA5yhJufaXWML7d5bZNU+CdYDdxLZ1
Spwz9qQTHv99KfXnulqhTwLZpAmU7p864BHnd1pE9RCwSo+BpOCpMGTs0B7YbnaOVFBt5VCwiYzV
DVdONci/6G1+bep+lJfMgVkgAXXTpwH/VNYLNgSYET1j0CX+crUmEagGgoEho7LT0tU0+4sG+89l
NItk8DNbuFWZarufGv5mxkKS99yX1dzGz16zsLpBjPPO407/4neZ5pEaFbe//47FqVP8uZOkWgXJ
6tBaSRa+MTT/tXhHbiMrMMG47v20uSj82YA2bk5neNPpsjuOdh31WYjTNEKNJgfpG54T4Lrrrn7/
Tv7Fx7c9AREXSQbQ6Q8bz08CkFGBb0yjhDdSZwYiw8C6Wa2nw2TDhnBJ0gSshTGPv39R619cY0gN
kukBbFpG/p8aaZLALvtxIBZYRT99r7gabIALne+HOm2qYTcYkB8YvRFZBnFG1nwT+cnykgwysgIc
NWkVro0kazSzZ3HXCsUKxQiz0SXYDYe9ru7Jzga3ULMKohHGV9P6L/bOZDlSZdu2//L6XKPG6QYQ
pepa6mBKZSZ14dTw9W+Q59iznZKuZLv/ursQQQS4+1przjFb9ha9Jg9trnFyxqnp9UuGmKdyjXPX
GirNh1gNNrFwGvjaVotLjR6nmGqiIJEuL8RZRL5gMDB5rURV7kf0Ztudq1QtjU4VP+m4OpKCqnPQ
xX/9dX0s9xFc6KpNfxcFBd2Zvx+WHLBNgTwfYVJR6L9VLabONlqUB99c55MSCuYXAyHqaqxd72my
SN5Fl9YEiCWdhj6ZHYG9WLO1oK+qa0aiVe2xFQIa0RsE9l/f4yevPW/hOoHikTD1D/kwa6GbIzrk
CJcPG8eMukOvTv2DmZvLaYgb8fj19T70cngDBS1+9GnrKOYPg/WfBbwxtH1bcSRF1c4egPFG8ZnD
aGT7KlaQcTwjF1J0t0WNxhmq93QYiGz6d93QP4sdsDWTssXl5q0/H/Ifb9+IciK3ZIP+AYvzPuJN
PCdMltDNXivv+txp1pbij77lmGMy9N/EjG7v3S5Sz81Zc48thMdD2pjlq4VP6JsOx5o99G6NsjUk
iyoilxUH94dN9Y8Pl4NGLJIG6oelZ0iJyw7/hwf6E/GEZTXZGwkkve3pabpcEmyjFZvJWetFghxi
iKdZMjLQsTk+b7J+tcguTty/NHWO5ryTuK58wGFJiXCCeJUNTd28/6Yn8Emngl7dH5KdoF1mGu9W
GTlpdZFP9uS5UoV0IIg8qQGOu36PPP0nQp1bE+8rlm4tgxNVCfWNY3z0cx2OPA6YZadvdlYu+vEr
NQDumiz+Jgz59793B09JK0Hfea7LCf04MBLnNDTSK7SFzYzGrQkM8nNdSR4cnCaJVzcZoQAaXucH
xu493UShDdcu6cGYYiKVyQqHOnCjdG8TcdkaWvzL0m3s8m7eDQ2oUCQltIL0YV4vOdMEUZT459jZ
KbCFeDRLT+91SaSEUec/ZOOG2hEClhy9xHKUfa/yc20GTSHOcRjm8JZoNHB1I0bOO+Tl8WurkpwE
iLs3fjPPUZ8HczQvhduBAcnKsCRGgiyQyY8XrDqeGQp3pfbzvO2X0dGSkx0V9n2eTHif49BonmNG
zbcGaHZUKyUGBoZYSAWBIRG0a3SdIwOTKZxyMqrUXHwr6pHIQKtHUjXN2W9IpxIibEJZuBmpLy0f
9SSCdRJ67TOVqfgLMufldUjnNAeG0RQYcDH1KqTtoBPGOqIM5J/lZRr61px0WDP6ESxTiV905ciG
QR718rF3Gy3ye8tBRF50DG+8snXzl0ghNWcTWlUekOAzaDvhtNlvm7rd3Of9ALGLTgKn0sWo4SJw
7Zp456wGKIKK/hIeV4LsRo75GdWMaD2p1jUw2iyOUuSybn1O08Ii/LtS0JGOLgy1f73+giPB2e3Q
5BY2Qry/9xj8/rplk2ju2WidMJJNYxCRi+PVrpiPCjCXb17Oj+u9baIuMOndmuR4vJ9rqENTLWaD
ICok9fGCx08mDJen8LLj8JV4BdOG76h/H7dRRlygCAHi062y9XW9+8d65kBbUp0aCP5oE9wSd4KB
O+cJwr+/3lo+WTchXzKY4GlFzfBnXf3HdbQeawm2wI7gqDa54syVbvuIojXSGuWpL2jVWNQRB7aE
ITDIgLn6+vLroObvoyVtALY1GrQsGtS2f9+mqqKLUwc0BsNEuHLfG+6V1oPJwvxQPX19qU9+RGsl
lVP+8X0iaX93KWKoc07I3CnZvreogPSQkEWnClgCVsto1j78+wsK5obcHHMYNCh/X5CTEJSSCncr
5KJ0i+Oq2JPjVtxJrGpn0h7Tb66nv5/4aCpxEfZKR2cAwvnnXVcZFoXdUhcypCxKjgmlu8S/RmDR
tGSl7Wug05ZdNvbzXW1bClBBkt8eSHSbCWR15Jp7Di233rq53V/EdKcxu6SR2QDmnfqbtFOs1FeB
puWkzbkgkseo1b7r13/yNK54WLSilHRAqd59ZUUfk19r0BsDAzofm37KLosioZUhLRUjsRVFx2lU
jKAtU+OQ69NiffM6fKwwOFOSEYMRkuMWx66/f7OIlmBfmiEPSRuSniIKYzepc408LrPpgESw91T0
Bl8/KJ+86xxkdaosxCKW/v7IXLtA51qwNt6k80wuTGaORpwu/yES/6/T7M+ugpyIKSSv+nqKe3dr
FZIZPecqduUs1w216goCqU9f38v6V9690CikbYJE2BkJcnz3CzaU4L3ahqhLsTRuNWBWPnhZOjYl
rMe6hH709fU+WUAcqjNL53nRMay8e+Yxy6sWmlSaJ3oJSQrvxWMFF2OrYXX+ruTQPjkROejBgRRT
DiPIerdasWQ49LzIPKW79ELPvzlh5WJawf5/SOoO+7mmOFc06plsdHImyjTWLwZCIcn7toEoRtiH
1G++gE9qAxQZNgsbhyxESZb+9+86LGvTJ5tIb46U8FJAXd+LOa0eOg0gk2erIwHkdVgQ3Zwm6TMP
OMJZHSnv17/DZ+dXqgNGbZR9iGGcd3VfCckvTgbwn24vTWdTMwq9b7NCv5Vz1JJr6PQdHAzHhJir
VtP0S0C4ma9y/KxvtGjAelaZACT59af65HUWDIS1dfqn8x29+27aoRUFQHoEHEr4WqJ+xxlqG0d1
gMeIn7ncjSgWvvkmPhamq1KEoR79Veq19zE6IldEPhFI5Jnlkh6iMMp9zcwI75rwBTrsc3jtBvUs
Hob27V/frauxuRkGHSI+wbt3L8LZ3qQEbXHmzdSrmNHopaLP8GWobPaz1XQ/OC9+F3Ojf/yOhWM4
Gncq1j38/bpSJRAW6GGyrthVQyaY1evdBWe2pPZbzg4rg6ND/BuDj4WdQ9+hB9/VLtqZ1Mvu0Zl0
iCtVbYKImNVYb7a0gIWJ+qrPJ7xz5YgbERHOBaKx+brPhPkr7izWZgMsXLuJrMnaLtIsoLPSTbF3
8ZjokJGjdj7H6tl+c4b4uNogT+DAoiJj4V1/XxIpsE7rStDbVfrB2jVmliMpFy0e/aQ6fP1jfrjU
n66mw7nTddCsfiCS444HlkkMYaF3d4tUpl3YjJZXx7H1bx9YTiiUd0gTVGZb4v1LkkCoKrSRypOJ
S+KPmgwP+NtLT1W02p9ajcA/o25viI5vt1/f48cFlYdVQLamnbCmFv0Rdfzj9MnOALAjJI3FRQB3
JdGZ3iHIr/YLwNor+KBATRbmrcy4jAsM1tW1FksMA0QmHrJUthdtta4cX3+oD/ukzYdirMHri24A
Yd/f66nqFkbFXS9eOtnheSx6SKNQD45fX4W0rvc7JYULWuZVTOwwmjHf7VxWBi1RVoj2IS/PYpto
5F96EAByEtaYoT/B+qie1Mla5VTW1CAkLPHo7ghyj7ABU4HPWD8UMBRuzH68wbbcvLiwtn5UaQX8
Ny7HUpzr9IPLYMxU9VZR5HBZiLaTKOTVFMRNOssF4kha4bCk7Kk8TSp2fDCh5PaYsaNuDcRkRodm
cjHiYGoL2QBv6cW5m8oQMqIjMTmrEFPov5kJqakQXeh5ZgvZ6E6S9c+tpqHX1CE2qh40LlJu7Z6e
gD/GtXMH4ipWT+jxTYhPkjBQ3Lt9C0yOfl97GDObPE3bzdMZL50CJjhnmVf8ejT6dt8zu3ZuCjE3
uNYjHojfEK6se0I8h58WcTflPiZIzwUtaBB2rzcNVn+WntrY0g9lltkgJi79Yhi6H2GOQ4ghHyS+
ATMM4JZ+YlpiDYW86kAXM9PRIWLtHEeJflkOtm3aQBJ/h2VL8y2Rpg43vpP9c1aFgPKZV5yWSUfm
qTRZDecVA2e54o3Kc2ZzWnpc0oz4GRvRFMobI+pumcnCAVIpXmlQEcwa8zlS8ixUewYupZYtRZ+T
wBz2oaSAMWzNmkQbK2rUXU2mX+1bQ4f+dOzK5QELjnovAHg8M2zPR4JtKyxOzNtWs3mfy9Dv27G+
jMxpfBM6BI+gdJv5pVtCnNhS1sU9VibbCuKsE4oX25mBtZJClWBJkrlDxGsjYOwRZW68xy6UZbte
j8q9im6o2dOSFvk2kzUpfGaqwsBxlMlFeAIdA29pNk8VR+pO/20mXdOSBlrSvmUrlqSsoDkhopfo
1k1ZWkQVu6NenSOmI3LP5lyjbYoiG2F4F+XauysqpT7IbgUTIjwbZ+Q9fW/C61sd/HBfHWOHI2T6
UTOHN85iPXS3am+3ZtDPjUzPKsUenDUmsXlqWN+uKjsWlZfHsj9HJ1Q+pqT83fUoKKqgzYnV8Xuw
2gDF9ca9cQs9vkvdybU9EFLhD5VB7492GUYc+uiDnwh2wugNEmNB8I4olNZsAoR+I4W0LF8wDI43
E1BDv9HowqAQVfR7w2IYjuVIvlHX9Iciw2gKYxxmp08MsPvGKRpXcjvIbluaC+2fzjL5YoYWGhgR
zo6Q25g5PT8xcJrcKzmYoyUXyJhJguaN3MSFdH9alS2f8oXu06aLDbBixOnWJ23u3F/zOEQsBXYM
gFpt7XhNMxJyjVQpYwb/JlAZ36APXvodMS3qto1QWYOeTrILqpoQUqpS6bpHPRDp3+xOH4V9rJOY
F7FdCHqRH8rolsnFwIxZ9QgGcMptpJfOfWkLemU4nBuoDyXcJseephvesfBGMuQ+lGARrscyyvrT
qsOyN1WvNY904Egd/nod/2Sbpk5VHUZD9J7Zzf7eLThp5SXGBaBlpI3+6BAIeMSJt894vF+/vtLH
fWntweoobG2UY/jy/75S0mVFnoxUOmYkBz/rTFwfSr18tyV/OL7SVcNH49JYQ6WKZu7vy3RhCIB5
DQBo+pHJfsN785JrC7SoUBFHXqr2Ss/FcKpN0rTzuJLPaGJ4eapceBi7mYksutxPM+ouHa3YDrHD
c10pyn3F89h88+1/LH74tBx10RuvabhMAP7+tOhbqlwJ25E43DHywaXhc2/hTf6i12Nf9uAodlU/
C4/mbXQOD606DaPZ/9ualw9Bn5zRIIeYFVzw94cA5G+wZzJ7YOKl7MY51DdCTs+G1ZkX0HS0b4qa
jwcHLkfJy7RbW5P53t3zNDDbEg4TtoFQ54tILYofk0nONCYCbElu8t9Exf+1cbCWDX+V9Nwe9bXt
Ut85+HXeDZ0zNhlFTWjKQX2D75UVgPOUopzPSzWOgtANnf0YLuKmpTEcNCJk6/v6yf9QYawfgK4d
AtI1AOX92Jdw2HlcJoxQakWsX9IXztFoFufVStNfQ1qMTxMUmcevr/nxveaanMpoK5g6uqd3N60q
eVzobTV5YZKlNLST+jAh2EFBGjnfrHB/mBbvvmBN09neLco2R1/95v/s9YYgFGOTEYhHIwPKUIKs
CBxCY9rPIzF8/cmJh/aZlgOYQ+Da9J5tNUnOlpCUkQ2rnXlTx1H/mCipfgvaF70WTpGl3w1Wrd3b
igaUbUqsC2xL4bXK2KvYSHUC+ydXRDQHbHiOS2mYiQeSzl3xwN19Wbvxa6jqEeI5KuTTOJTu+ZIM
It7q5mAhdevS4kpAUMLwO7Wl49eaXHYThsnET3MjEgGg5PJ1drQY7pRi1D+slvMts48R8s5sol3q
lBSbSKIUqo77U4mtHYSu4Tcd9XHe6O3SoOIY3SY6H9BWSWDiMXO5eUmTaisM5FCexAj4XcPgk3dL
4ymzKWh1foz3BQkD7c62DEktNOXPBTT1s6ng7pRhRCSH9uY7V/4n12PNoF1LiYe04Y/24B8FkDBc
GFK4FVbdK/ZsYCcKkjmnLjyFlc3nwVa/2Ua0T55scq5M2lf8dZwt71Yr/FaWovE+McZdlouJdRzb
L7RHNEzta9XFSOErIgMYfaZnTTqh/qOaxmxkP9WuOu9RFIpgSFUDtFORNt+sbZ9+OPY36I3U2UK8
a2EochQk01EUSdzwj0bMDC7tBjKma9tevqmwP1lWUEbzbpMehnjnvWOg64sxVgyHa7npsEmklGd1
v6gnlMAwWGUV78Iqnr+5Qf2zX5wa20BJwvZK5tnfL3tfpdCmLO5wiF2sTHK27fBUZnZsbmtTH2wO
6GGUbJ0x1x9jqWB7dEPc9lqHTtWPk2SYz3gj2ebmlFbWpomK7K0WoZEjL0nlI+K57tai+0Zme2vK
absUUlzyN00noCXXB4OVZnJX12n1G/k2ypOe/BzxzZL2sRu4ntl0TWDXIp+Nn/Lvuxx4caeQ3p4H
nrl5SOhFbelLr8mLGvHRJEMV+OgMxYsGNIVxvgYBZQRgYImx27NGkvbx9XL+yeGJzyMcjRxZE8TP
u1NNo9Whi8Ad/VxZZwmnWKZO8Gm06JuyHjPx+81ydWJxHmSWhU/5/WiywTfq1tACPTUiYbDX1KoL
ZnTM10Qyw1e2S+S1zPTS+HWh99NBnJjIP5/B47+mE01rOKZGfEia0Ko3ZmUXNypnC+coTY7f1OSt
Jr3emadrekbTY5IrauMtyThBG2hB1aB+iFeeCKNTkmKyxfQUGAg/KXy1X5k+OdTiqlXeYL1NzxyS
Mq+yHKU3zIauDbcC4BgBFTBXH7WFgFbIr5osyVCU9u88hDu0nWMZ8WroKRj4r3+fP63zv/ZA9Jb/
oaDQyzdxef/9wESdI1K4HZaH2Jw8VvhE1ZNCLs7IhHoBUqc42iNtOf1GKAAByaBYoG6GZWT/Tsms
usoGs4yuOXqsoGRmh/2ZEk7FaznjYvZr4P8ovfn0feC00q1uHSeVUA2MPGn+o5L5/5b+/6Ot/eT/
3dO/78votZn/6en/83/8F8Sj/4/A+gVXhC1n3WBZFv8T/6jZ/4OPmn+OoI8qjyfz/5n6TfE/gOh0
mvcM+/kX63D6v6Z+QqnXpjOTVY3GJdOGf2Xqp1B7Pztdz3gafTjkVVyJxfnv56+q0ha8KPS6Vigv
4bTTZH4bExm8p8Vo7Q09pz3dFepWtBNc//BisGIy7YoFip0TG1un0ixUJCQ2p1lxH8LgZgVf6Dc4
QE6VcVQ3CEyM7ZQuwOG0yDivDb3b15b9aogkvXJSpz7aSw15uapwZuT28zxaPwdnV/Tha9Pq8Ehr
0Z/g5ixX7OvyKAYabYgKCbRIFCWoAb8AyBGTe8R/GF1NEUdXo7P03ZKGh66eUIlr1hXei5d0LuNN
XS9nLBtnijbRqNI7BWSngiC/15QtEm3jHNO4EaiKbOQmXs3JoQidbZ6HBUEwbXYz2ZE6eb2biruI
GjBQuzYLZKGKBygb4Z713NR8g7CicQM92tDhiPTqXa3osP27SrmrhZEgdcbW75l6NDxmwNLIGAsh
HCauZexF3whux4mg9JDACE7LcRVEZgmnV2WsuzEgvccIerWzaGFNNDlxfo7hKQGl70vAjkAbVQ5U
TkRC7Qz/psDbY5kTONSyenLjYUdCuAKKdq5flmyKtorGmAoQuMlgnOZQdmvirAg3SrX0bdCLQj/O
9EzdgJUStDbtMuWMlZ6BxpAXaE8J5Q6IFhDEydoAV5yGOBuv1xbAzLWA4zz3jv5ISlV/SOO5wDeT
EEQblm/GbPxCHw7zf7GDHEbP7zzHLJDFtOG8CsPc+bgsJ62+1qI9aLgClY0FMU5ycqBFV27CHrI3
OMp+flqF3aeJs+YrwYMnjTiMpZ6YpCetsWNCsqFZat7OUUUC0GC90evbKYryPDnLQXfCH1UWXWbN
sqMluIc3e9O4DjdAWmAgo9m+6inMfsEjNnHGLM2xsfj1bKDd/tSpE15vTPNRVge2HE56KvId/h33
yoRlLSRQfasJ5nCP0b8/46hZ7ISmSJI8mx+Iq/fUHurr5CoUIIRwRsuGrjxWBzRtB5MF4MJeYMBt
8l6fH2adtLKNoWbKFu1sfgbbugnUjHgBSeqUGGtxN8u2ANmP1g8oAxkvRLnsOzMbLsBQFBtOnQZS
ISf2AE3MQFgzhziKnes0+gFlW0SoNRQAIimm+0ZGa5Bll5z1GDCCRqrhwW7z6EDim3jC5m6cj0NF
SZP29eCpXX2fls2z07sd3p3WpniBcIw1wIZuoK7cPsCxqZmSwI2Uy2gkuqXUIF/eBH5TWNU9c1x5
oZZRdOj1UPoZud1e1enNZjJIPXDk8AZhjtP43PC5VnSt188qSwVCbEHLiYQ9wvRI1WsAreYo9vG6
qb6eV/Y5FrXoprCU8cxqsXznvVWeZbFrP7Mh35KT4Kxy6tskLo+4o9QNE3zXM5D8sX4M8c2YW3ij
tbo8WJZ9WYH7rWLuOuuQ6mW6V3fnzAbgx8LqPol+lOcFh5HEva2awg1ScN+QQSFfmNlvum+cP5QR
N9egq1tLRNVlKNWznhH1jkPVdDAWx7lJ8BITxiUwDLD28wxS5Fnga89l1wJHtVlnYazPZRaM+Dqh
Ae7tSj93SbCTAv1dwhyB9i7JKsZ52PG+teMbh38wnq61nWFz09+PlhDp7uCXTnxm1dcx6LON2zbB
0kNqjZKCJFyR2WdhY/nGrP2SgvBHbucI8Rkke0mnaYjz+r4pOQ2prX1T1EWCznEhnQgtLqmXYtmC
g6p+WhOm/7zOxiurwAygcvq8Q8kSJOXkJ0QTgKwwmCUWDzPDYrhN2ppjcyyHVcOtPc/kuR2kcE5d
rqwhIpgHdbN1D4jrMHxadnIXFxPY6rKENymt4jjBgl7hIYE+qmjhUTUiZBHm7OuDcz+V+P8ykSgB
rT9+gyydEA22Md9/eQ4JOyGgJg/3prXYnjH/ZFQx7uBJFjteummfGAt8lV5nd7AinwSU/tFyC38w
qoHs05EOXGG5w1XaFK9IHaPtXHU1OMYuCfCVe80wTsc4RMPm5MUGUHWx6Rb9Yp61fWdEypU2t/NV
SDvZoz64LBZxK8L4lGkVHwykB+z4KyWsn0djSoK6oyizdZk8WRHGIjNBlwd4DYI/4Ts6+gzQUTw8
RtsNl7bSdgDtpW8uOPP4si9s3TZ2kAIWZlja9DBEstvn+UIeTZrtLLgqPB6Ak2O97o9YiwKAjkiC
z2bR2nC6ZAofX9TaLpwJs4ixjaFpiYnAqvYxJcEGM+DT0M6E9Hb1bdE24ljOGCRjjX0zoiI6jE3S
0pEE8lLJZoT+UV7TYAlczeqOkVHuiqrN90PdqsduXsy7TrsY9HT0+4XCED8ynFEGK0GlCvOsTZ8X
URLmq4YOw4yquzHQaO3DmWer6ZTHuM1in4dQ2yPucq/6DH8wli76WMzX9zlLiFdFOoORkixdj1uw
dzbZDxjoG7RWlhKl/N8D4FdR+IvVk6TAT9M3zr2RJjuQ0oE0WwCtmiw2VXzpRsXPRnd82ZJS0sfh
W853sSEE6hncLv9tOlESsdHgeU3CJ0lD5SYSbHxhqlqeXczabnHj6axTsT2rgy1f4qoZwk2xNESU
cRBLgpTlxl9Esi+ggXnxWI8bl0Qw1u9+y7L+ODIdwWa6Q4t5WuqU2KGnqGDDTJ/cLr+wrfxSzm1g
TtWOviEvW2zc2BrTNOOR/sttmVrXUfbDRT4L1nkbue5L0Si+lp0z2/cd4wBN4Unv2VyH1h+66tLs
jb0sBooLqGKxnESANpx10ehuxhALnCTLL9ImKG1Oc7DT6NFUlcFPVPtGAnLeA5+rQOgZVxV5MuVQ
Bbh71aBDFBIk9c4gYKGy86OZPM0SFKzqNruxKF+zKb9UW53mjH6ruKR5qvHRwiDeduZlUzGv5IFZ
oMLi9nQrvzWWNiCNoSGqDsc/arcDYTRogLUZatUQoknRtOgCu98egwpyDYXfCMeYlxflC3G0GRJ+
8QL+Ww/alsdFdGwPQyXERvKuTZtMdYotO1mFTbMNg9CIrAOqZn0/km+UlerzIkkSdC1m6aAuriSZ
hHuTvDDGaYAk5WTe9jk/ZabO1GVGIm+I1q4QFtfRW6I0L3E8pIGu5+zYTWadEL+XO7fvCDQD1WbH
TQhCKD4vZuVX7DrnjTXycCmlb8jm5xy757MuN+5EXkcXb7OOI5gk/M9IGDwa68dyZPPEgY2/oZJw
Jv1EcGJSpnh+yjWUSnD0iycetDVYuH7Ms/GiF/Zb2au3BWXMhaLmvzid1ceKxvUTNojrQu34VLm+
GUmgs5VbmDTXYmh5lPQhvNTa8QaazE3PILlhMWhxpPIlGlB+yW+ZudBeVaPqdR6i9BYG30Rq16++
MhkriW04d+X5knPqaXLb6812flHNuDgXQwY+G0v2ZUGKEu9KIW94p66Yjf0ctTSoTI24NhqsGIGz
KUC0paz5P1B6G/RtZwZzE8DSphVINTqhA4aXm5sOPWQRq0SLzvO9SGrnB4NfsYJWMpj/KRnPERu8
nB1yF5m1+TH6No70sve1EeIk5iDMniQrbUCgMwuz7UtyE+YAcztHjCg+wPOqidDN9AsqJTDFVfbc
h+ENyqLkOWziM4edvqsHl1AnTuF2nMsT0Uj1lh0Zl1TGZySwIQYD2ZuvRlXre7LRlQ1mDuVQCYWl
VzM0lsMIDABjOXmKqBsU3WTfp+lYnHSabqekgrihOVVBBWX1RwCfze0ULy0YycTeINUo7pRZy3zb
kegBooKvo3Qi98BuKU8YSSOoLbiutVlxA7ryJGu6mfsCBCradpFeeS1r+m7BTeANRdp6rJMDIqyq
8jO36o91npBMDDZMq0f3JyY6AvSyKL0piaYLUpmS7+uQJzWq8XMsMmOr2BGBDZYosbb3DOIip28O
nK21ezOOVL83S7pGuJbf9HCQ26ydT2UNvZTRr+beNz378OAqtmeqHXOTRScCB8VPIMiZ3DgFXoue
T/WgMHrFLCEt53KKWZL0UXNIGGxNpBakdQ61Fip7FJGhN3bz40i8tB85NQ5em0jpy9St532UTc/x
UuSlL12RdsREzPLcmu3wsskynSgpZ97Rg5mCrlaW86xvXZ8+kyTYbzFe3LHSAfF041FLOQx4wmQl
ziW6EUYACQRnAooGe0SKUg7bvmzlsXVd5egOVMUMC+4dqJKP4wDhyGr78WHhuP0wzTT8xgXVCat7
sdMEJG0nIuClipP8BmkN1CoSHNUT2W+tr5XlFDRO2J7nMxkBE3m2l9LFE8tz1PwejG6kUZzp543R
7RKtvJncx7yMFX3TFQ+OU1WvWlzAznCkwk4e6ntdyUui/eQbbliTqWDkksM+h7DgorjeOepkEP5q
hZ7dauZVkljP0lWsewzcjTct5C4hNo4eob9S2Fg2QRoAI3ZhzOwtshXrHNLNXdowiWlG0zow7y94
WovnjgBXuJkT8ZREmdo5Mbx6y1F+blRx0tc3csqIAwGgdI3bn4AKmWl+bSZXRCT/Lsl390eDIJPK
saZzqvPpSg6aG3R9+TRYbbgbzCg+qwc60aU+LixH0XgC7TKd0TXEpFNkaxR8taT3ajUvF2AHVPZZ
zvqtUo87dpAldldPsm5ejFoTPhEeIPeDhY0zGcDhuRVbjjo6zh4AGQ5tHJ2b0UYAYonuqGjcSzjY
3XEgOOLAoNe+NiJ33hPgEmJthHfglXKxnnTpzteVltIqrDXrhyGa7mJS+wSi22KMl5I1nZUoNn8q
ZePZRjEcIgwdgQzD4rqw32K5j5L6SnbaW0TOUiEPuryJMUiIVQBe/pjZ04/FggvIrepi79JQ3LqO
dDl2jqly5kpLuYaCYGFtz4YHYjVI7ZJR+cYTOdFIaJR9QRL5mdInvqmkRAYXRvTEF5+eJsPJfpmh
iXdbaaydAA9wR6AQC2uKxIj04Dsi5CkX8nB6iAvNfSrHjrpl1OXzhFDjMJMf+9KYveAoRfSTZw7N
tCq4imo/95qfVU60GXqZ/6zclAcBDckqoBxx8DPrJ7s1YOTkNJtQGEv8XBikKRDV1p3QikTEZwhF
1XbIdszMMydTuZk41K4JVk30ZEJFyTj/5/1zNMkCGLM6VTcl6aJXGfe4yyuOjR6BF9kZ4v7RCaxS
apdkRqqHxChA6M9CFjHFeayd62i0HjFOFxcT+n5ODxq5cZs8hzUIfDgcb/upHBff4JJxQPD6hZpo
+QM0GfNQaMpyQ2A5lakGPufQGKKCVhLL8C4eDY4uIyG/V0zKrV9hD+wl50jMJiaq1BvJiWs3jEYc
wtysZEd+NWGysBUE3ESh/7ByWufqFCqomyJKaKkTMy8Vw581MrVjHReukQK+GImLOsaRAg1SxVCT
nWxmrIpHCe/+wDp0VZCacw8IoD8WpWxPOqEZp4nSasM2h1DKTixpe5jda4KKZqpqLV/aHQE2r1Zc
wdF28aj1pE+REggph0bAMe7VAV9yVZ8TajEdrH44TikFU6qcyti4axpyqKU+b9pIbjvKkT5qw+s+
dOo9arDIkyVMFLwHVO5wQSa3aUArLLvGPK8LIL1Jzg4Z6tfcxUG3uifTdjbJbBKaKGK/tyUxQiRF
kydvD09yHDzInLvCHYl8tJliojsbkSe4zc2Mv8yHs72x0sXdJFbmZWzrcBlS0ixytpgxKXV4DmUR
4DT31OkhIym4nhdfL0agp+LOVCFxSGwF47Qf81/ESdneYI4bO7FvrKWt7qgMh11sRXQjcPLBEEQe
IRBgbHqDgBQSVQBDxLZ9dPvMxsyGH0eN3kbisQyCNs7MJNtbs4WwHxyLNwPP3iRm/kD3gnArGotY
Pk00aWLeWROqcUy6p1IlyrSIrZMwrDcBNW7XDknsl6ZwOcGrXr6WniZ7wjUBOYaXluov1CrgIxFM
37ADB049Tx5ctHnvgP9RrJp+h07HMjb1LYeoy2Jd8Kw8zbBpwKsTpWZu8A+yQlri1cAYnqT6lu5e
ULhIBgWqC0Si+aYiU2qq0fllFNqRdQPC08d9HTDsRMvQ/mQKdLkIDR955CfEhhLTbpy0JL3UE7u/
bSgDtzykr1UD8Hl9JisknFxyvqiimfoEJLypzjwZZeolxq+2v0ZivjVH2BZZtI6SxBTkRhXQgb8l
uygQccoOZJ0mN3pxxF4mCIQkqZ+Oe7coa39MnDQCB91e9zELbBoMKQsx3NAxxX1YWzdS0aJN0+Al
7ZRLNBC7vppeoYucRyl33cGjRfsF8GR6sZNiw9lhO4FLqeLiIg3PmpgYpzYJ/y97Z7LkOJJu51eR
9Voow+CAOxZ3IZLgEPOYGZEbWOSEeXLMePr7gVm6qowqZVprJ5k23W3W1U0GSbj/wznfuQAP8kC1
epORHUaAsZcGZahem8Qdd8u8nuvRw0DIzUYlhN7VxA7Pc4UjQYW7ZHS7rY2Bc03MRp3XbjJtsUyi
jQHJ24gTN/+HdPXSMH3cAem8Ss36YVp2UW6fLHp/+sRdRWzNhibPB85K3YgTgDG3cPhFFkE0yAvG
NWIjYJtucBreVUaZHbuou/B8NKolWVBUTNUWgiRn9rCdVXUcZXnlmcVxdu6YPlL6Qy0jTngnwjHe
zCsbHdYFw25uy5wQQiidaAZb6W1zbItHPQMKqE2mWJN0iQiWdyO6TWT6PG+u3HaE922YQ6xBdqch
wrlvjA+LYx68xoC/8zaOimZPh1zo/lcCKA/OGmSak7uqQ4b2YumuwZ+a9xryFXlJNcdrg1l1SlX0
AfWk2FXCTo5Y9wkg8VAf0Au95XbPoxPzCwdFR876wc6JI1HDsNNIjBbGbH15EZMZNPviVesPBI5t
B9+/NX17S0ruXjai3g4EkS45wspm44jHMLny1wTAAQbASIgMyCN/tHZj85FlqEqsNwr0ccNCVUOA
U3cAo8JT5E6XVd7w0Df9cjkNYidD8w4vz3WKBhwWSvW5NKdbupBTMY4f20lfmfNH324fCLbmvlyT
v8aWsqB1so/YbQ4xrYpX86WQpLPNQ6joPdk20WQ8G/Z1goi1Rn+Axu7SLFyiExcoMhAhACS5xdWc
lScjUccSENGl5p+bvOFYRPO+Gg6GvhJMqSiBxAWKiUOYPzN12GThczPeDHisDbk8WnbPnL/bJ/5h
YCpad5IClBAiRiyTKbdhoa5ZqGzi/hLhAAfRZgUSMYEASoTZDqwL9egkxt3sQdJanDvPfVYQwiz7
1Z0/Z+0zyxZaPZpBboMWAEy1TJcaNoms9616aU0DDIu1tZh2kKW48brypjOYuPXAokpONLrJj5PR
ohGo8svF7DENkW7w1IrZ2fURuVPEhiIstNUTUgkBYs5+ELKfr5tW04XYYUUa7jcxyYsiq7Bh9Lc5
Dd7eT3R2IWo2DVQvMEmUdVmF4xMO5ZsmNU56VW4zg+bLiuHyVwruViyr5UpAm0eOjaylJ5XMpAm1
ibBBmX+fLoIwPWMeMT13dHezF13aVv+pdJ0EWL7u5bVTdE+4xyM4zO58xTBL5PdO3n3jAmL2Ialj
RNxfYaI1gWCv53g3q1vI/nCNW59UxYyxBwcv+4yXMIoG/N1Lez+az9Iob8A7EEhKwE4bO95tsvje
qZ41A9z+UWTMhmFqyQbsj5wWa7eE0UvXifmK3MQ9lTXbuuGlrucN/lvoU1V1Zdt3ZEkG2j5kCXHR
7Tj56KmsEUyVJEOei8Z3Ls3UvK3rD6MemG8XT5khUR93O4xaCkahdTGmYj8W7NfK5TwytefoIhmj
kaAiFe4ZhKfHcokI34pb70aYxJtmXX2dmHCr2noHUOihZozLkCUaNn7p3xdLntLJkCFdLhRiBvN2
06mPaNWYKPnovisaJJwGbDnaljpr9tP8OgovU9vtj/kwR3QhYXP0+0rfW758SZMoObVtk+4snfi3
pQzDi0Rm25hPYYsbXl77DaEMSXUbx3vwUOxKrdU4sar6QfoczCWH+G+PD6WWZaBJ7nuYwhi9vYwv
SZgOnFgRPOm2wUDoxSasy3RXVeI0kPEwIDLAzRRua9F+YJL91HXQ18gLWj4YlIQbFgpAsvyBuGxF
tTR2gUmlofruJqKKfpoJ0OTuTilMZfEwpf5bMYoDgOWr0VMJQUjlxzk3bpgtPGdudjTc6WjV6n7B
qbvrzJ4Rlj8w7ncvlljdO9R5gEN20GbQgHcOUryme4aKelehldk6SyeYBoMTKrJmvLZaEi1cMQ6B
PUzfY2pq7ANKHzGkfgYFT8nocnkNGYUWbMi3VL1BoLiXwDKZQfCEmfN1Eoln7MLXBvP4Q+JQRkVC
WHua+1OTN+6pmIhkSfl4trpuHsPRAAgl1ZJftKibD34bk+nEbi9meGBxLUbm46JQcy/s5asi8rbm
zA8wRbWIIJOZDwywKLsypDNz6owsFQpi2y68Ib1g5hbux2qYD0MD/8aHNrYln+pQLTjRPM0/M1cY
1vrxlFSNsV3yxXyOCkVAzejdDKZJqePV/nZtWYYY90FbEiM1sHzdJmrdwTX3XLvJJq4Jz8Tw6B2a
cvxW98wsei+ttmEGVnhBJY96xmqCCPPdTZY7twn+8xNvDcBgp4pTp+sC64vDEUSC+Q7aIqzy1pFH
z+o+4Yyv90ww7B2mmnhntMV+MqxHnsc7nTC7YbAVU2rZVtAsHcvehdFYaGbTi5dTT+pxHmnddHM5
5mb61cPjf1L4MC6WChPzNMBDZ/lNooAFS8bNTDdIlj7Zay8eT83ktifDUynPZpERZK7XWg9tEPgU
rG8kB+2caWq3ZYX8ASwKI6SkbAIdmV8zVHtGQYGnU6TfAyIE2xnzrUekM6Kr+gW9V39n03/sFNOp
BzUJUAOSEsFucmM3gui7JtWRBUY1mLsinYxN66ePc6+fZhm+5r1p7IUmyp06sd6gb+CN6QXPaVvS
rZjedUVHnChSvYzI0CdCnNLnahnUVdvX7kn3DLix0jJyns07Mk38m6XOb0HEAjH0u+prJ0VPBI82
r+wm8j/PY2t8rLJyeoE8txwAwKEkX1Fvsmg+WSir6H2Wm9qLb4mEeTAGe53S8gbwH1WPU+OMTENZ
YUCeJcYMQIhv+V+z2tnF/kontYmqYS5NJZTAymu4HMg2YB2/gReSn0QO1FXao/cQJcLeFbJ+9nyK
m9RWyA1EOATtpJZjVPrzUzfp5Iguu322Dehrlpl8Yquij1NU6o2lp2vYto9zBVFmSNAxyyR0t6lO
r/sSaUsoE+BRdbFnKhWwmHOCgtyhU0yM0U47Y3Kq4nRfhZD9GYNdV2Gub8exfwtdeGtoITjR2sVu
t2NMJdHXbbsD+3Xhm1dzZL51jBNiw9obbbzrHLIE9MjTE8OgBDbZOwC5ffexNdv+UOV5dbTBofyQ
5v9bcqz/27JT0C7+72VW/yOPvukEze83ovC6+fT1P/7FP/9ncor1B4pS7BAI6Bjm4yv8nyIrQxFp
pgg2VBTEnruGl/2XysqRf7AuxIjIElzgWl45QO2PuDNL/bHi/tEeK3iH2LrFvxWdchZR/UXkZ0PM
8lhl+q6NLJSJtf2zyCrBKEyMdcLAnZFY9qTNVojrgUEs0urNNNsjQbR41S0NNdFhW5weGJoQOBqt
fy5joNofiem6sYnWey3mMXJ42AqvZngrh5ak7xc8ixjOAl8ks0nPQOZUod/SuLfMe4m71YrZ7iIG
sj+5OEOG8jXWOWk/m8mwp3HaLLEbi2eZ5KPc5RZ5VI9OW5IIOha9O+xo2twhUIsvJzQ9ZcPpajPN
TYmGill3m8vjTMygs3P8OLrxqHeSLb5velrcId6yhdEWf40cleNIgUaIzTLlir2ySExbRxl2VW0W
EhZYOU4LezKpQJfSgFtDdz2XFCDGVojSbdJX0U3IubZRrBfvKG3umw+Cpt9sg3yQo/VoMFdQhzYT
TnTdoHF+yn3gyUcBpc6/a5LRNwOIulOx4Vv3TGyDvVcyk1yhrgkc2z2uQN5LHltuv7HLeqG+Jxtz
heKjZKdqnuvjVPvlqvoplnJT0wVbByCfKtrVkof8IPDYE2o2dYZX7BWM5X5g9pS1YPjbBklRHxSu
bUbLRWMw9gVI2tXCvMjdZDopRtv5RtuW/pxBq2biXqxZJU1SMOgi27ksYxuE3jDHcbebDcvS7UXE
cidnNRSJcnqkrUX9Vmj+uz3hHAi+pJ9Npb1xlxWUrMitKW5MjH3Rpqu1Pe4Lw5/JuWecyBqrDUuz
PDIgpP8xVhAm5msDeuVoKFUji3Ia5mEeM/N95nFSB+R00tgmSEoH5ghtM15ElK83jataA+3EJLLD
QPYCIytcBeoeTRSbsDzPccCGEaFm23bAbk57XIBLYtVQPnve7N1HbpW+1pmPLDv2lP3sLSa4rTST
9d1i5AoFS1R1CFy1vp5jlJO4QyEDoWCB+7rp3ZqglsUGPg4IPCs/dGqIxcmM6+i7jL2UbaMlmZqg
yhHmFbQtwq7ydCLqy4zb3Dt6ap7zXRyu6LG28gw0FFXjMgsYSZNY+QLlBUTa+GVKa/bCXVJoYlMc
T/VbSoyE4UY5oiU2i6n9ki0uC5gFrVTGz7VA5lG7XbmN7KhPN3lp+gR5pYZlb0FVeJ8sv+iJofci
n52Pt84wIsOZgVypkHrCTV2+M5JXANsqsOFsACl5eV+xNAAOA618a3nNl2EqjO8YwDpvQ8XCXQ14
BR9sTLtOBdh1o95oJJ78iKIyffCrou+JV0sq56qapvg11w01rk9FxSp8SpIocOrefzOIqkGTxUi1
2UPao4OrwkofyGwNq0AOff7BrVBLowBtoWTztC6XZIg31MiNjYRxjU+bm83I+dv2gQlhbLiAHUA9
HnXsWdMNWg+v2Xv2lPYHREhTuDH9ulNvsRqQHRntUuAjrczK4t8Ez9oYjJp4oad+qOjUoEa3+b2a
XbdjkyhDYgOhQHRFFWjA7eHbOIzDFBKy2Bn03okTxfHXqeGU4MFaIJfHbY2deOd7hr+4typOskmg
NtGmc0TKY2cf2zxW5dE37IbWNUvz+SFZBovdfxrHyyV4MIyoQT3VXfOYxY5kBDOkpBsgyRyaIjrx
ZHJuc1KwclTB5NsVsoyWuet4AcE5I89Q6jZho4IHWySBXSbFuCsHTDOr0m3wxEF1VuzfsHVDATnY
62eGQYNd0+fRA2J7q8KckZXV+dkIMSBUApGLjWPio0zszj6upy6ruZ74YMSS6SBV9LUweKoY2C8E
Q0PNHAwPaag9OftY46EOEkVvTaeSwux2xkKwFWZ7UJ+6slRvXZrYrxh+DeNxGFwG577Vi3sR0k7c
zVNhvcVk06tdOaVzfWharpWtA1Y8frGozVpEaCEJ06M9klgYG2ZPnFPvjvkNIY/zeOg9pxdPmHe1
CjAAeLA6xRg9enZvPeWmNU8MPZOenC2jZPuKmUES4a3IotlkthPNtHkyvGJFBDc4x6ET7YRVF9wk
tT3SzJdu3fAsVvh5tWiy+1rYcXHATTc+DxXH3t6fRJMAV8hjkrrGgWcLI3ASBjYbk3Yn7Axt7FZr
ODg7yw0b5xTmlc+QI9ZmTfRxWFuvbsLAg3F/g04gRS5mEDLA47Nl7d3AiKQwRNRLLieB7z2B9fjo
xYKnnOSrNczQWIVVZa74bHBAPaxx61D1AefvTTGi1cQXY66LCx1FxzIWTXMi6MR6Aj5NHJHFTsaj
kRXESloDIuOD4+TL90LRopGppK1P/JCTdqPaxI52JeSS6Jbc4ZFYU1mEKQPCpr4erXx+Jla+yvY5
nyZh3YOiPwqlWhtTwrwtAiFjwSdumknuXyyFVvuoaZCn2EkKwtAldwy+N9tz0iXw9We4GMrMdrGQ
p7Gpb0uvEyaiJ5IINrk5DI/kqK2kt0ZY33uVomlK4Nk7O5ItgHmXfT2JTaojeZenA01ZXRCluufT
HZ7momViJcqkfBxSTe5mw1oVGLoXT+hPZ7Td8VLyhcmJ/T3CV6w6a5XjxUHGWfQAj2md3NpFwTlH
jNjnxQ5LtbeN0Lknj6x3Lvq6VFVgUV15wWC3knUV9Y++9QusFnqHNcMSFw3YheQt9xskJEGnLLTi
mzT1ivF5gliRgtSvwi9LZSAwIKA0QtXmz9ZlhGiaieDAqPVLNcnxO5nOfLNDbAPFzVG7xGzoPDbc
vcDpz/BHOMwO3MY9Jrpz60Nb6M7b1anDGjeOCLKB+kpw9RG4ZCL3aqioABeQMNUtevti2Ld4l+XG
a0v4F53RtGRLFvaOB1pnW4exuLnpkzmRm4L0XbwvxbgqsJUXvVnFYFY7jPRaHyNdGeQH+CJ7rW1y
ym/J5JT1g13MnUZLa7T6QLSP/s7AgYgyUeJI3iQg18yLbFRJvq8L7OvbONFQmaKkYrA6+22eXhAn
PvtvyEIhLXSMiKo7cOKIJtD2a/eldLI2R/dvpv2jm1JFJ4y0C02KjhEYRU1JEB+AZ9bV1B+8ij+j
5UE2IHCiLMHfk64btwGNUYukNU6/R4ZrMj9ITRkf7Nli4rwMmswBo6m6m1pDYt80yI/JzU4lDSxQ
7VlvOr/iHxlzrsaL2NEk2ymAUvlRt5645qaNly0VEGpUY/Hij6iVsnuqLNAAMnJ6axNGoTJPDr+s
lZo+s10dMCm+KqBP6B3cyg7RgXk1tbhPFb2lX1dvdRg7Hd10t6JJospIKbIKY81ZcMdrOQz6FiEI
64kwtAZ2Qu1MdEtMYsl2mUXzif2afpLNkpFIjGz8PstHe9pVXojS1iNeot2x7FpeOR4BVQx+zIYx
lYjKQNQj6y0cPtc9u0P5kjBB6TmfhGAg0o6Gy07RTL87kxjqQz0ULQLIVOgPEwZhGG5Jhdlirufq
tYGK8Zn/ZEe0MwbyS+413mPfONxWWFGUOloMI6PdAhzuM5wCJsyqD2dSgqJyfqwA5pYc4r3zVeYI
WzdmtMp6pVezDgPP0jCeJkCVGZvOkTKBk2ceUAwRqoZSDPkhA+CTcLdk+mWuKJ3RX1brcFWX5SrR
bMRbl0zmtzRcIcZVgqooSMl5MA7CGCDvIB0HwOLTe/xJ2Pm3mvL/N2NP6W1/1bxfV7r68qX6a/N+
/l/8aN8N6w9A1iAcMUIhQ8bmgrnwh0nKsOQfsB8cjEkCKz4CXZr+P6NPHfcPRBCslaV4l1Zum39g
ucK7DpsAt69l/1tp5cDcaM//V/vOQMFHIoddlgECwCZAFD+377S+dEkzLrBeGJR9c2YXN7WAHwkA
t+cijpIyFbiQukLUuw7Rg+Nu6snzCYDeLCp18wR5PpQuc9s7yLDmu3FiAhpeZeDEG5+EBocVLJt+
/b2YZvr+DZYz1T2lo2P4bNAqB5vDybOQiMBNcUrJJe81rd98pIiscmSNZNLEk941djJlEcM5w5xI
ErF5JnokBEZUiWET86Qjp/TFZHcoyRZUK48cin1+N0d9776A2IPAxFHqVHcejRWoHmYmnM2FX6QX
aFTkTKxIP4GeL6ZKbjMyS/I9EDTTpBXFfstwtTObYJqF/h6eb4Re2IN+dB3t1w9+P5rdbe0V+SvH
LXeJHO1WH80fd8x63QA04OYJRwDwDDdKgmYkvi4EmUvITRWOmsSU8/3lrleZMogw2bi9QhZX4oCt
buX55suGOpV7/3wjdrpw8nsyO7gpFfsJbxefb1DUJu6xxYxJTPr5jgUj4NFBnO/eSbnZS6uy+do5
38tjp6fvtRe2/RfBCq+8qVE5WygHuNANyoNqmykn/AJmuk0PqDHq8bl2zcQP0buh6MuCxFRL8laY
oGcunELn6ltTzzHqbOAV+pZj0G8vzXOhwcrCr0gJlYNzUcyNuB/GvFZ7sVYoxblY6cqQwiVdaxij
cmUcCIsRysbIWdoxyF5LHlR2lD/6XAol57JocZT7yV1rpeVcNum1gup41LJ9cS6ssrXGknZIuQWz
jNJrVhnEaGouSrKoquzvg60o1LK1ZkvIEyPYWpYug5O1qtPIOKjwSJhh8hu0/eLDeiRpzR0/e+eC
kKUAxSFLbArFElHLnkEt5WNnN1yvGSHuiLW5QTGDlcrAjGLySJPgbljgmJLSz27SHt3enpTR+bnu
zfqagCpqVhCYE8GgiUqiW3mua6NzjdvVnvUpP1e+i2kt381zPczIjcfGPNfJOaZisZs7M8fBMlrq
NHK5uYfhXGGbkZijg7cW3sm5Bk/WcpyIUibUw7lKjxJN2CdDQ6r3yQMUBhVireoJpaTCd9tO60Pl
LqrZ0nVI45CHHh0BA8y5JDmIRgHpNT2D8aOBsM/dRHvuLGC4r22GDQeDkCEsbmFgnnsRnFn0JXxB
9CjjuV9hGzA+I6ali4F/kd3TNNDbqGViutLwyeDy7j36n1h6ZCIUP/qiIjeu8nO3pM6dE7Qguih/
xhAM7Gvtrqappq9DL2Y9cfRGj6LsGfuF566Mmm4UT7St5nhIzp1bcu7iojAjKHc5d3f2udNLoVrE
L/rcAVbnbpCgRzrDZW0S+azH8W6qPHFP9Y+Lbjx3lMwlhyN/uBH0a69pndtOcW5Bh7BoyLc9t6bJ
uU2NkrVlHUrmvZuxLxMca7WVLd1mbMkpPcK7GVq0yh3BtHbX5MjSahLwsFEUyq4/2UVVXoKaEc6d
zQih2tOTI0MQExgj5PlG8rZo170vBsmpbjPHk+zPatIURBo139EG20fi/ET9sehHKw4IrmrUIWlA
0F45eSrWOVU8p4e+t/2XGa7Qk4ha+tx0NOrpSkhrWQKPMg6lZ2oa6b4haUMHVkSyxjYZ0ojG3Pf6
Ob4ZB9rU6zRnf8o+qPbsD30t5ZsSbdZ/xBnudnuHjwbS7BRn2aMbTqh4tEEu0HH0SD46icmbhr0b
uUZ1w3TTfMykQ/WEVcpLL2LRmeY+UdL+PMSOyy80Q8YXkGGRObdmEY8WPtiaLSpZB0W8E7M07KBv
wRztzL6b560mncr5Rp8UMzct4twnDyaeMDlNxP34hLRs0Cs18x05Hn26yi6YdZDghw+GeVe3zCAw
N3YSVj3yp7g3hguVy4g9c4aplJSwzOvklZsWhv6sInCiztZn8pdzNOR6dLZVnjnxxxiMgETJ1ybL
Fy+rzOdWaSCwlMpDGpIpYBQhx8sg7Ube6qifxbEaMa7uZdZ0oJxTMcRHjMEtZtn1cMdWlxb93eAq
NNss+Lgrd0IPq9c0t+gRd1QpKdJxmx7loWD4122ZL5AONE2ThTLcmNzlJm1jMttEmljzZmazFq3G
J+JH2WDY9wLKCSP3rHCa6GRGxmIdXCu2kTrAtXCvyDSMGYVFkcpesmpY7BRJf5oM9jb3K9AmiFZi
1dZbPy3i7lsSGXN12bLFlDKownrKy33oGqp7I1KwZNgZ8YSVO2tIBA65tgEV+oFSd8KXzIYe9AaG
TCerT4QxO2Ye1CEjminwO5xm12DeZRi4cVwMl0REteqiZUzjHYRN8vXaTWtTsJErpn4KBDdeGyKZ
ZAQVOB4+8ZapnVX3iPV8FEz5RjrWxFx96ktrOMy2gUQde1mOwZmfbsTMxp59GV/nhWN4nxrEJC3U
QLPub8eSlhFdk5GE+mNtO7V71Vk47a/tXhveZWykXXanugzFGIkIUiLMx6k73NVeacxPTajN4RWv
hXnmEtLDbamR5uREb4INZYPnUesHN6S3aDfStapPTSE0hDfanZIcA52Hr6HvYvSGwiOfLCL3CPf2
JHolKcrPtexJtEPYN6XDp5HNoL8p4VDMl36deeKCuDoHZUOs4+EtYy75uSkZFB3zasiHq8njMT6F
JvNlWISeGO8ATA0u6k3o+McM0098OUeOgPZgqLE8yqxcupfCbPlLhZlE+uNUpO6jLvry1QPKwbgc
ugUQPEUQ06FeTIKqosydV+koMQ0cKTaBUPYAa/IEOjAxnhjIV+MDfiy3IK6gaBJ9VCLmKhi62OJN
dc34EJsc+j9QMP+/DfoXEU2/aoPu3sq34qcV5vl/8GcXJGl1pAOYSKzIv7Vv+a8uSDl/mCQ+AwOj
C4G+u4Yo/9kF+X/AxEOxzn6TpG77DAL/c4vJ/x+gSEVb5dBUmZ76t7aY70glrssGUwJu5V+AXdML
vVtilq5k0ULRGjQd4qE1L+vRlvN4XBaS2QmVs2+MYkDlsVBObMPSBhlZe961a+bplWPgZrX7VmzT
zhwCE7H5oevWTr5gXbbz+wSVJUnEyCxdhQFiKk9/+aDvfjRr/63sEfAkZdf+x7/OPMK/9HDru6cR
ZP1qS0TnvP+fezgrN+g/Q98JcgQedwWjpEsfUWa6RViIRKN0XyFhmJt5TiFO8qzFF3OK/NLBSuFu
KiJoDiA1y/1gJvsl5UOYBCsFFoTZRVviyBy9/lMbVw/Q3JqXlZq3If7K/xTm0sTG4GBlZcfhb5tp
ng6NEw+XMUypHZyNjjS61gu6Mq5uzAFVRFUZ7T6VxrDPemUz7qzSS12wS/v1B7LC8n7+PDgTQCpi
6vJBk7z/PFxtYqriCg2ULqanHI5Gv1kYF12GPkvAOXGyF5wXaGl7PXz+9Uu/y1Vbf0me5ZlrNATI
Yem/B/mVOQNoBJVEVo38ywK6+7nLUeBVKkHOW4d7MpXynewLVBTD8MGYsuxituovv34bK9nk50+A
n7MircsRfAKW8468U8U1wTCT6oJxcCymQ0iVzTH/bkj1gTtuOfE5JJtfv+TPlK/1D5fETkDXQ4tA
gLL1DrYy1HHYd43sAjWy/LY99QJZ+KGlbfnNC/392+WFoFujD0D04L/HiZU1+jz87F3AinjON4u7
VEC9qBfLhs5nkuRAY9K2Lyh33N9AId+hKX/8kT6Hgc1aHFP5+2kJvQJ4rbrvggwwyKGomzrAd5/t
yCGRQW7qp7pkODzl7Q7Y9Ae2/fn/wR+/ftCOT2O7zmx+ftRbI/KycNBdULnhixlWb4QvvaQOhvZm
TbvqrH1Zek+//mY5gN//mCBScmZ7DrEu7vufdLKibso+6QL6CffE/rQlVUTVz79+lb//fgiq4TC3
bAX5kzP457+MxTqZhJKcVplhuZh9UXJgoasuMyAiv36pf/gaeS1PcLOwMUcI+47XJvHEZ03rar5G
cdk38rmx3G9QZFCemWaNQlJjn53z40K0tN21H3/z8n9/OinikEFxHUruQnf9hX95e0jKiNPd+u+t
WGhMHF6+c+yvOquuzEl/kmb3yYn6I1iBPTlnrBgmb5fG8tGE7zOm/rx1Fxu24uQe0LEl256IXAZV
r79+b//wLfz01t6NA7u2iIcw4q0Bx72wS//OFx0k0vY3J/Q/HJN8BEBpmX9yPHFe/vwReEahptRe
mE6L6VF27YEs5A+5ozXD8j5o6RwRFF+r0VmTcNmAjpNSv3mU/v6z5i1wQHN3UpbY76luSdp1adUD
m8lUw8JfkII91k7zm7/03XyVY3F9FcoKExzoOgr++Q81K+ZMI2FTQZbK52iWT13efSi5bfXUBr/+
7v7pZ8UDxDSZ4xFP9rtDH4WhbzYuE39nqVH4Rmw5KqR8bHnFAdm4i4jSnn/zIf7Tn+eslR3J4J5g
nP3zn0cUGbC7FMwK6vwnAAtInGP9uRPygr7766//vn96bBmX46ahW4EdI989toDs2WXOWgf0k/mu
MEB6woUvUPSiScWTMh7qDuHj2ClEY2g92I//5tv8x98tgEn+Wub1JrDNn//efgwNs+mwl2g2ZD5X
/GXSDOm+C5cdgKJvM1/LlWWlyY6VEVIS7yEZ9O+4ev/4JsT5/De5B0z/3Red+VHV4KPQgTtVL5gg
H2bipWere6qt+gOl3R13FywG97tgsOZMv0sHsdbz6efqAooQ64d1ebCKC999D0PBHCFqIx0M7UAg
zoBDNjOrQxamcdC55b4VjCVwIuzZAICB97uQ4EgHHr5hG0HXOWJTzuhqhEw3YWNkR0kaKOrg0tz9
+gfz9x8n2kjToS51eZOW8+7HaSpYQItrWlxc4jnpiStOfXWQaoahPyAb/vWr/f3o5CoBkemsSxvJ
UuXnn0Y72l7fIZEJfJdI2SxL2A5UzvfB+F15a//98+ch58VMD/6MSzrMz6+UElOdTZkAZNPYJyOv
X0h0F9CTWhBx1JVJOBLCredyj2/3YoIHsyZdjkeyKHe9iYWwlKiX03hCzpLJT52nhmOH0QXsTWEf
O5diworjez3w/Yi8gEcF9HtXdzNkICTm0py+RF35G8jm++9q5TzSgPFVnSv396cxg87Yq+NmCXoa
qMB1C3UP7w7/1ILNKxnL353L70//H68HnZfOk0byPX86Lrp0MGu9BJrq/BLFlXvfRrgKfv2beH8k
r68iSCtAosuvkJr1528qF4lF1FmxBGR25Luljj8vU/KpE/VVW5gMo5biNy/4/qfBCzr0gejdWcrQ
gKxv6C+lxYQtDdkvucIgraOXukFuEPfNm62tLwgH9aZALY7ZgvDTX/+h75JPXHd9YWpivLS8PqLj
d3+pm5Lc2yEMDXJkPJuaW8iunKcQqc0mG1sH8wboKDd9Vsv32FOPpZncegoCAhXQUhUvqOnSdWFf
/eZ+ev9Q8rZoFDijJEtOtp/MHX76PMqoa0uehQAhi2KWHIlTTeAjOadz/Zs2/MyR/uuxyGsRTHVu
gFjeOvLdcYNwowfqlcDCcOG86aWMtlAIdkKisYjoEoJVErDzFuttxdoAxGi3dH5ogCv4pgsmmHxM
Pv/6a/mHnwOwzZVEzfwUSMq7b6VvRMxrASlIW6/bk0VfAMpp8bnL5c125peUzFBognm8//Xr/u2q
liaJhTQobL4VZN73qHVmNpznKIUCtoTfc29hiQbOIkPEOJWoAVW6XI1lX116ucPgIc203DT4mL7+
+m2gZf/5plrfxkostkjc5MB8/5X0eeOwJzaGQKC9+urW4Ws2JLejafeHUHbfkBZ6TwO1TYRn1I8e
dAryBHLYrrD9+J70klOWS3XVD1l1nDSuSCGjCB+uUenLBrHYnp15dY9YNb6tF8M9ZWKxTjDjxqAy
8/LVLdjFVs5ifurqxT6EovIPfYwMo9dseZnREnrOEriY62JHDHlxU43loWngQdgzqmT0shAMRfq5
NKS8sBiFvbWdNT0gAuVNEo3iw5BYF8QfmtFZkzJQbhMlPxxtr3Vvmgr+cjLk1W3RdssBY6QMkJKR
9zgw+d1F4zhd51kjbjoFopEIRK0up9HKnjNZpS6uuA6Ewa+/jn/4VfBNUD7R8zDy+9shYczNnLq9
T7Jr6Ty5kfhPys6rN25mzdZ/ZXDuOWAqBmBmLpqdpW4FK1i+IWRLZs6pir/+PPTewPkk+chjYAOG
P22L3WSxwvuu9ax7bur3yq2/DR0e+ARPIL7/feNCh1Laj88v/nGBYVUmmcnjuggx7Hc7t7lZemx5
O24mlP8vSPbDe8g3qORn/UG0vvzDZhwdxvuhx/XwVxiE/mDbeH/CKehYe7GTj5vajcIHurzmqkhc
getHD3/Q9HCSdS6xqZm5Jm8dKBiPuWald3HeusjoKufnmI4MROxSF32BmJeeakJYeNtUCZ6wZTbL
dCVvdaB14Asb2B8E89zqsCN3kN+NM32NZPf5Lfw4m9i8uKZNUjEFAUI1306mcEuU3054CcFUANtC
snRNn8y78mrJ2HHi8OCNMtr0JtKmPw0dlrCPN5SiB6sXn8C3WLTfXh00SR+FIWWIME7LZJulZbYy
BI47E8PvQr916qcqyTpnNUbSPbR1AvzLKbTiKhRF+SKJYXiMkGlylkySQ9kJeT2Hgt72TDz4RVpX
6ittI+tg1uNPqJzGOaUbBV/HQMU7GZyciMfCLDHGnr+HM0/zUUtUdS0b8VQaxll3c2NvmpV9UXtV
u46n4n72i2erLCPeu74ipbAzH1tQWN+WrNWgrqqcRpQlD1jIXbDBZnNNZiIOTrbDt6OyawyhZucF
gIyKYgOxwjpoft7uYy817yodRsF6hOc7s97uSzHUT3EPzSUNnTLIJcZrq6wbkBcsM1/jopruqdv4
GwBwJug4hUezbui+AbyhvrCpLZ0bURRtdZl0eXclNcXfw2qsLsJ0mseV243zs5YN2jP7bOOumyzx
LKD4Qhb0M1ZtozOR2qH5f5K5j6avmeRNhgBni35kPuhEeF7loadujBGL91ijqNE606VOnqYGrBU6
vzFi6GmlWaMOdscTs9jUBL5b664pmzMI2b6H01KSVqVSeRK1VoGT0CGgpDVy4iDUNNPZqbDnXjhT
d1f0PfFUU6TXT/OY411viipZGYiOzkZi1KduQI+ftUn5DfByfEErsN8iv3PXfuSQ9AIzbDU6bp8S
0w1Uc1VT1n1iLyNoUrag+GIXN3Q+x+6m9KJho6yqOaosTfdm0mQveoQhUimiv1SG9nM2pvicFzI9
KiAJOzdNJnoIcxqg/bSCDgbjOVVWChzNOMWhriF3r8A8gmzAbG1hbDgaeSxeZa9o5EWOHsWrmRNv
tPHQ5fq7RCjPJjW7bXb9uKi3VcuhGNTgSK8C3VnG3h2gGXIJhBF7hBwgXGERQ4cck13mhNbBoz+2
o3k7nHXlJMc4jbx9jsLhVtdMED0J7AgUYFOujrOrohsairhrRe1fZhaIQNI7vhg44C+RZpQ7HDj6
Q+tb5UXi1GJTkZyz7VrdKDaYSoejhDy/BqMIryr1x61sPfdbMjgNxGBbNgEgnxialSoek6GcWV5J
pAm1EcepqQEJ1AvfPE6ISoKEWBpDeZhipKPxkhnJbYqG7GhXrv+gRlBz0PblbauxvyB912tOrcpD
KAt5UI+KaBMLqmIP6zWYqYedQkdtZNNNxyoz3HO1ZF7KyDPWjt8nuy4pBtKwsDoAGLCEBsZzas7C
SVEHq/BpcFtr7Xh1vtY4U+z61nQPPr6sow6XdT9DG17PQnPvkqx3NzIK/a/SSCWsJXP+Uec8zDGa
vG3NpHmbUV8+oQICxZVn3lkVuXNCrTue2mF2v5usAoDHNB5dWAAdFpmJQphnupCONrns7HOIOoRz
XE/n3CDuRe7dPsvWqKo5+imcYKfQnuhWJSSH3xl0CG5V6fV7w0EtliR6c+HVkbrSsmLjW528HvCu
3iKaSy5CmVbbkcL+FtynAt/vaZt8Ii5N6sK7wF5jH7MifZ4c6cMCD1Mt0DH17XNH3AD+YDGqW38D
jCa9TjiiXhPiRRedWqM+rsxZm6/6aga93JNNjUkcbDVEBQFL0zEyADBisE5QlGBY4IK+L7Vm42D5
/pJMqXF2U8Yvl2ipm4JYcNKMEJO2bS0r+LUKIhGg3TUOY8iBJDGraROy1j7lLv+27Lz6iVZ7etFZ
sfNCK7kM6AtXF1jsk13hTf6mKAsQ7NAnELFDQky+Vjo6mZUhx/IsqmHf9uF4bPLuUMdedDX6Xrst
a9EcbcqJ5yTLvRstLaGgqKG5BWA7f5sxxTw6ylY3pR9/KQFJvTq025l7EhFQQzPOltILzFsjeg01
D9ew62LjoEUGkIy6TPCCkeGCsbJMa/eqTtPW2M9j6UHRSGtcC5m5dRSOOE7ptns/uiNwXanDE1uX
QzTKPcr46AY8E4AIt/eHNXd4Qoo2GBA8qdKmck0ODx1zIkwgAjiRSwidhJLS0N6VQdaMUNtno96C
RyhvEAIQ2eM16ATbtL3PpU5mV0tGVzWF1WtqaPIRaZfGpbtxQuMmw0dLs2Po81oVb6durL6mVMfd
wMGqgzhQCrWFBEFS4BT3/kXv6i/zAH1lGPttn4l5ZeGvgzMVilOXyvSR7Lp8l4QuVDOIIl7AKjNd
Uxwfv7mZlj1nepHcVTUg+KK0UMv7cjL7rSnNDpN/q81Pmo11cG1nvVcH/PpiL6KZ+UbPD5OPuJL+
aPUTknkWoOgGDcT9mu4daanrWhupikSTDEp4SISipbV1NOK02YJiHy5Gh55MVu/mwoVpz/HkefLJ
zx2FJe/D0CffTRpafA4r23rFboLUYnSvcI21L1oNBXY15COQFtgQNd1ZJa9rQ7KryWrPvUehRPew
EvqZtJfs4KcwlqTq5R3nIHgedZZfsKTmT2Te+AFqenBKZQeUPyqCtoq+6Nl4wXkHXCoSRBz20UXe
pjcYMkB7jo1/qWHhOo+Rbh2oOnrWxgk54OyMXqPNXU/sQYUsb5WemzvdmOCE0oH8Rv5BkTy43fyk
EjvWtyzSZcQRZ9lcLJL1pKt4O+PYPyI5OkZs+/eFbBuOHJx5du0srnMEKSESFTiQ4HgaVjmrs5iC
batlaXdL+gjcE09egzKOa2gY7IL8IYp3YwwBADkclASZFM3ekMmRLBF5YrvSXTORIs7p3YdCLPsY
bMEECzpoGdPxZsJGuGXphtDXzxcwNqJ1D0yKEEgSDxGi7NyBLbWWj8YWLDgwM0xqQIjx82qiQ0/o
PpZhsZlielMDMSYsyObPkDG1FwIrQg35h4Bul5SswdnWcZGsPEw4K7+avjrpoO3zDnmnhC51lxKM
+cAdyr4XTVwC0dHdbUZGwhkDDrtrzz9kYpQbwgq6qx6L+GFYikZtE8tHxymSI/R6ZqA2VA+6nvcX
BMJve0wGmylP6pUxYXIZkA1CJ0LWjEU0OxC9t2sG8pmtbqrQRO9JgVNrO0rveJlzOOzzOcMgFPh6
nW06YFS9M6GGbQz7xgsNSS1R6tUBndGw7eHLX2VTra7NuQZl0bZ1fFYGMygmyuEGJ2G1mwn4O88q
vWJtGzBZowTfA+9mfm3Zjk4IyTeJ60BgZ6K7ERJVFb4+cZl2oIMnWJCXnlH8CMdSXSDpYSvjDI53
KZcf6C00/gC5UL6kWRGOq9k2cOPO23Qya/ecgYaVOzYwyicpqIdFwz2/5wJj53gkfapfqvZG/xwV
z8pNxFbvs2ldMWqPIATZkVlhvGvs3GafHKaX5iAcZqyaZxiFzQYJ+VmKEmawzdhEhL3SBrPch10o
t3FHGntIjhn/fPphgS/eSBGrcxxa8xrL8nTQp8y618KquczLSN2O8DoOVp/p1xGSqx0cfQ451ZBp
ztrQJ1msaZhKpk8DAtBsFrumtdU9vhLE0piVb+3UQdaBtqsL3NGs0pVeleKEGD9bMkJdDIVEo3LK
4eCGcdrF456MSUt0jsJf3CZIElfDDGQtMEo9g9MyxhtcRVFG7KAvCASz5lcnhXe1Lhw/4/dEIQEg
WtM71wovD0PHa6tvqZtHX0YNvV2/+I63UTjhHadkMd50NefcINXn6dz0ISQr8pG3janhC4pUyDRV
tXNBDAigTfT+guV+dtgAVIZGzYgaJvqa9WDPIHkEj14vbHnb1al4lmPxU0sbYW+pZFk8dB3vWqIv
PGRvqjtUKarOd5MtvEtKUQBcZyvdGlCqbpOcJF6jMfynGDH+I0ZRHE3OBCJyWfONuGT7kifc1LlV
TLy9SwQMDlX2yKyCB62royvdKXu22HOy77DhUMkV9UbmWnOWhQ/6W/joppH/UojxdqnmJcFIL0gh
DN0gfq+3hq95YdAhrd5MCWyYMY76DdHA9Q/F8IKA44pt6Gkuqc4Z2OAG3NDA+VNpZA5E3Y4zwsJb
RkzT262xyWZiZYnIrfTnCu3x2mk94wiJqqYzFntBTZ0b42XvbbslZ5aI3CBFN7zuJsGmzgKnrafh
9KxnUbvNTR5ONTlHgKtnWnvGw1xrL26ZRg/jZCXfsUHo23mIih+DViDv0DN84HZf3k75EB07UcWX
ShuZ220SJuIaGz7wIbxSU+kbX4j2S2RQz2KltOUjdQ6FnjG/9PrWqFd4KUrSZ8YwaLWxuRw9czdZ
7Ol60ML7ps6aTWm6w1Gner2Twg+Pxmzlu0jrazC/Iegmr+Zlbek4kV48XQxMVitZt5xftM4/UaCf
SfOdW3QiFF33ovfRkbNjQClZViHWciig/Z2pcLrB7TKmCR1r3GyyKd+1lEROvk6FtrXE0XCmfjcj
Lt0DOh+4i1hYDpOESBxZkNiqxBof8dROh7rWGjMIO6SJQ9mKDRW28kIjQyVf/B5jfDcLOz5qugH9
U8ZsGAkhoX1Ts56uRq9ld1daHATSOzSk4WExbKxLShJUINSXqEucI2DxFsa5HxE1WNnDIbQMDCNW
QfiIhnUk05mSfGxkeMr0ucaR51c7KgNV4LN336TplIX6ihkYSs0cq+5pkJwSWW2g8Fnjj4gGfcDG
+QkUnjyr3KEGhU7vOoK3GFAQwS/vgC6HfHTpu+jMnL6btnOYgs/WqsM8t6zUtvaVvNhD58SvZDzn
Acw+zm5ThUczJRxHLmAwNgn+riXDwB6wixNWMN+NJKqtrDidg14a+iFCsZnq9Kw4ooBXyMZ1NUUN
1Q8186L66aYGGLCF1rGlrB/RalwWghTkfiOz6dJLqSuadiWIUAvTdR6qO9VaJRCBLEMF7rgnw4IB
JZL60iqzZJMljACwteC0FW5yFMGnMu0jJr78Nsxg3ZCT4zOyera5cgc64p57/wzs94Eb9aAAeE12
u1PSuZiGojk1LMT2BqTuwqMPgYoilLN8diYzlPAVuW9l4NmavEZd3x0Nk73PPKcrlwlyWiG71zzM
/bm69uZW3thJQ6RSPZbarS2yZtVEqXn2OMi/JgQMB7pRPs60Jiv4n4R3dBE1E4xacqPsngA5tOm7
VPr2D14jn+ALZnvFGLlwBLlVq5oaURBxpCxLv0eu51yHOeLk1hitx9Gw7rzZtIOpKOqzQMu3Qtz1
iNcWbpKvMmReBnSEtkFnzdPcJ5VpEHlqcSDzMSvUsTUFuRFxjE8s/9uC9s67iBMkh3UWz5T6ikpf
qElkQeMn96bUBjSY8Ri4ef8yhOmWSY4hZ3OmpqppXgtzxEWb+jpuGRsimjd4Zxzc1RpVdrpHElec
I804ZByOz0uxO16V0wBG1cuThxAKKKt2Js593JunvI7ys960yCSbaKtP1lcvMqLAKtkyhJjvTo5s
C96pydk75F99dQ0JnA1g4kh//DyyI0DU18vvQGzq2yqVNAscTizhbMxHqsu0DRyLIpmQ8BOdoQHZ
YmKw05o0PPW4Cr67VWtAG08qn0gSwOMF53jIWEHUlBoLRKw7yX1PbceheiND84eYCVxAr+9gl+Nc
bME1s9kHRxGgFqgDz8BajIuGd+LG5RlcRFNTQrW1lId9xu1efQeq1aqPU7oRqu/3IBsxGLn1dBYs
xS8yTbUvNbL5n2FdqEtJzMdTV1jZLV4WaD6uTiHLbejTE2QGODp0iZ7MiK7IqNFsQFAweKqIfJ22
8XgVzfYr5jl1B6Sl3WEBHu+72a5ueLo9wd9DEu/DkP0OnmWCC9so39Chry/KKg2JyoEVumLH41zA
siJ3qelJDRJyagMrrkCacmksVTKhcdYOh7SROeXGFMUW1retap0UNeDYn/3MsVYRaJlrIATFF+zV
7b5NBJsZbF10SZsUqB303aUUAolChlvoPNTXM6MVz9GcUJ9ASOlv4L3wmAZ2CumF2TO9gNrLv/st
y9PsTnVKHJbw7xoHKgTkQeCPeWE/lMqKHmHwr9xK+RsvaypzRU0OJxN2MWitktWhmDU/qHvXekig
be56V0ZfmNpvKeQFus1JmE4/O5IvGUVH9mdi2zjNTlptis7Yw5zJuoXZekUkrx4YBsNk8PNvPdZN
OC/Spfeg/bQyxGSgYihsFxZIucHeUM3eA8ikfJOU5VrzwJkgbdz6C2A/8ZoDr+7wox2o0bT51K2r
2BkCHQVwXcGkjEKNekCciGPGV1+5SojL1tCqXezi8Jtl3q/zMesPMcXrtWBtfdVDVuZeFObWnoV4
JWfAD8SAC29gf+dAsgnSySfBoazqy0X3eaBMrwVaZIp1O49Vt7LHAi+0j8U55t8drQZlBbeOAh+V
1+7LoMPgpGo1nuqIicLUQ+MuGwZ/ow8gDtQoSpLjyojzUOdhZnc6XVuhVXUYTNK7aahmXf46Z6u4
nO6juMTqRGrx2u5S0BBAg/eYBQWr7eRdJJ1zhNSVxyvL3Cq8GZCUkLTvzMocvhi2UexGW41batS5
hl+iwjY55v7ennCSmFZfP6Vt5T6XaZJ9bY2+e6Cc5mSrKVEk86QEn18U4IZfQpoDFyW9tIMk1vOs
2OhcNrNTX/tRlu6w614rDzylVar44fMWj7n0cN42sRfl2AIbcx1a+u+1RRM9KJyPZrMx7JSk0Q4f
vSByooRmauX1VRka9RfBp7qn1fLK8sRexSzgoq8mKxfPzrKLniLP2bkNJ/xcz++NKa2OXTXjiUnK
mLKa8P/wmX/TeBfM8+hHLIc+L33ut50hm8JSOFkZok08+/cqkT5eLStm719nQW6jz+qWGcccqpfY
4kXCu+xcpEVnn2B+davZROvJnqj9gyDgY7tMuAiwDcvzOQUaS9LlP7UHll420exGzcak0t0hMKEN
dRNyrlyVDSl7dpiB9ei0/E86pKUR9u4RLqnTXJTmIxkr75r+rpgZ0X3SbObKyI9+RVa4wiuXrsPY
vYOt8Ywq/V4hIw68lpDkGPwWz5iYhp6wtescfCJiRfFMxSE70X/0zlMCaNJtQPjOGk22YjYrVLP6
0ptqiWjLpCEJiol/tmhuVxSyXXZqNdOAHpk/QhLwQswNK6M2NmU8+btiRq1HnhiqsbksfmgKs4Cb
ZyZobMCU/TDDsx0c544qTHzQx3l8ajNjXpOwM2AH7RYYG7RVQB9PMCwwn46p4fwgAgWWp03d254j
9fr5S/FBcOcKxNaYUODcOc5Hwa6vKoSimDY3tSYU6E6183XfP1OAzwhCwE8bNI4b3y0wIqab7CUx
8MNbqYDE/vkn+aBnQE9hEpCKtofODeSAt0Nq5Cc1tKxq0yvLuXHCyKNFYU3Xv67yVyamu6rgf/+1
/JsfFVQNOH79//zXm7/973APu9fq/Fy8du9/1Zvf3P3Prx9Hr9X6uX9+8xe8WDARb4bXVt2+dqDk
fn2Kf/8//7c//DdZ8U7Vr//9f35UQ9kvvw0YS/mG27B4j/7/mMbr53p4/o/z6/QfO9inr+/MTvzT
fxMbhf+fjJRFyE49AMEBD+lfxAfD1v/Tw8nkW6izUCMtP/m31UnjJ+AXHOLD8WvgkXIXpfC/zU4w
7xYnFMpCFLaI1hngf8NsfDuIPNdHsOuhHuQPrASG/66NP1lS1yTQycvOM5H49Vav/SSI4E9a2WV6
+3/T0K/LCMtD9WwsYoEP/foinCstp2J2yQk9v4euMmM37atzS+vgkf25/Vj1mnmwjEJ/bJYYh388
m+t/XeifrqiP35IjD+JrXEDIk1GbvH1VtMpvOwEC7VTqc78zMhLvCjnd/v1FHB4Lz4wETSb6txcB
Kd7nFZyck+mT+oO+pYVtDln386u8lZIsd9Ln1IbywcfwwZ/LV/2HqE+bKQr5KolP+kK01EoiNWZM
sGzcij9JZn931xbmiO5abCBRz769VDY0DOt2iE8pFacfPulbYP9afJOff6PfXYba9cIeYcHGTvP2
Mj0iRYUxLj5RxCP/cCqgKois/1duN5MQr/9vhsC7efvXjaM3wPNfJJjoVZYb+48bl4xdpRkjRoKI
XJ9TZ1WAeDEDg741X3HTw7TrHG9jDYO3nVSMnkISKdlS5/z7segayI4WV8eiDPwwbRt2qE1efIo7
KlixVwjSH9382+c39a3C6V/f1kLoh+xTCOK1l5//49v6qgSFYJnxqcn0l8kVLr7Y+kbUXrJSOP3X
n1/tN48QtyHjhKnKogH2bqQM3HMw7E58SgZ72A1LikbRyeYPkqPfDH1MdBhEAQzQsvxlffzHdwrb
ZHTMok0hSMuQQyQI96ZQr5Me/km+/eH7IOf3IOaj1vLZTNrvhmSRtQYlrrTgWMnWiML42O1DvzP+
MGN8eEjsByk5k3++MHxc23z7kEIQ4bR3amYMumZrJyqyFyeilO8MKJ5J2Rr/9jEt+0/hLg/IYOy9
v54yaPO0XZyciNvM1jGRomhsSKr5y8GApM5hB26gp+Y+vne5NPkwNV5qFydpCuMA5mwMqhoD5udX
+fg+/7qMi++CV9rFZvj25lUYAm3S3IpT7WAPa6Wtc2hq5AsnR38bE9N3peaRelDT/axJXbkKTTrh
gLvV9vMP8nGscJznbYZhhAeCc8fbz5GIXFW0CeIT6SaK7rn2EqL7/esnxxdcbHeQiJYj2buRkndm
RQ+SF8wPweuGxIuvlYuN+K+/ypurvPsqFaL3LrdUTDRGxrHJhK6LHKX9w1U+jnqMIrxc7DtQDwKJ
envDlIYaYYyr4kSERbPXQoqCjqYlB7/SFBlB1nj6/Ft9mDZYwlheeL/gtrquufz8H9OGTiPHq1y9
OKnCcL5YmJLDlYlD8iHj2Gv/7WKGF4O130Xo7xi+J95dTCNifS60ujo5XSwv+j4k1WLM86vPv9LH
McdVxCJ8/EX/Eu+U/VamYFDRxj15RqStKPKHq04h7vn8Kh9vHFdB3YklYjlRvxdZYgNPa+BE1Yk6
GKqI0STI+qKZuzAKqBcm0V8dkVmysCcbi49XIJzi4P7u1rkpabbjnNU07BGvb6j95w851aZwW3iz
dwYn6b0gq3dOstZAfH7+XT8OSjYg7LMxLnicqt5fPGpduyLivCFgoDfIXpEgWkAYt+kTwEHrW0zG
ghF8fskPt5fdjs3Gn6Vs0bC+h6Wb2Sy7Jiq6U0Qcw1Ieia5nn3BQAeXsD+Pld5dC5sz+d5Hhs5l7
+wpYYJUFCvuevY8xvZJoq59oPEw7SZf2b982wS1kmuIeLqbz9yaLSQ0KEnc+nmbp2ge7c6cd2GcY
wVoYfv38Bn54Zuw4OJXwpXitXRxob79V5WetrYl2OLVe0a1zHtRxWlTUs6f1e9vovT/s3H5zF6nh
cOpio4oMzlreyn9MJDC5axH73UD6CV+oq4nJKNtyIo1NuvvPv9ryQN6cl5avRmvKZVPA4fC9I4nh
10qdsuWJXRAkKdASlEDH4lIKdzqXc4t+tfJHZ0MauvjDA/wwtyyXZkOo+6jVeZjvXDKIirK474zh
RMgzAh7bMr6VVjyfP/+CbwXcvOzvrvLu2TlN0kSDbw4kK+lPJNxSEbUTf19oVXhH7X4KaB5Of7t/
/HVN/C/Y1gWj893CY5UWzouQa8Jxc9d2on0l7phwsFBFf9gT/HakQHb3ONr7bE7eHQUdc47Ik6Ut
4dfFHFRWYq06URBL4hh/2n789lLM0aAhF7qF/u5xoRqUI+ri4TRPY3WgfayDAtDnY9LZ5R+embE8
lHej0qNSwBnewylt/aq9/uMF6ExnnCCSjSdPaxBF146XnqkCZkcs/NEJHj49ZlkTGER51w8p/0WF
+eo2bXnVULa7aWPIi3+YRH8zWmEzc4zyFx8wS8fbd7LWJeZ8OY4nNVUtg2ayj/ZIh/zz0fq7q0AW
wrzEORgH07vnOUN162ey20/ox1GrN4PcZmw/N59f5TfzGed5iiOUdViMvHc72iSW/aBM0LfmxHKb
sAzu9JaIPtfIm6+gv9K/ns/g5lDhx71BFYlzyNt7Nyk/7rRen09TKogf4EEFbqehgjbIiv/br8ag
webDoYAzAX+8vZTqXLKEcpQTqd4ybRHiahqr2qKOsdagWYWIXCUF388v+nEStUGCsJnA1G8CLHs3
NiLoiY1pRP7JHqSvYBiLLtlpfUlxH1RkWG+IPCvH69y3suqUU3Bx//ABPk5ynO6w+7BiLJksv3yS
/3hfhtjUG2NICDz0iGad3Nq4gm/c7VBB0zWHxAuGP+1CNDiff/GPw5WtFEdX4LDM45jk395tEYuQ
KlUVnhAAeJDJW3p3VRj/YY36eJVldaCSAT6D2tr72QD4GboGIjRPoDrnLXaGeOMm1Z+KUJQJ+bRv
Zh0QJ8K0dGN5KaB3vVsqRK2hvCMT56rBPm3fSFdq9qbzJgI3Ir9sybimSGquZEOf/TLyEegci7as
ENKktS+LbdrUxRgURtFNmzmcdVw/JnTSSg+KEI3AuRssCiIWYnjtwIYGAb9Y1IoQaFG9rAWqlwcN
yBplGmXZ+T6rw9pct4Re8CCBGaLva2po44NMaH3YOhjwwEeLJ761iHdUUIfFTJC4mWTX2ZDwjplJ
3TkXZdglEGEimdXVF7JooCXo9WiJbTsWQ/qcZOME9XA07fA6HvrYv6IN0/0UHRoMELe5Fl+WFSKn
A1yOob8h6xdJCXEcxNnbjZPre6sn4Jdg2KH7GhWz664LT/eiS8I2gLdBsgaZ6SB1L0gmxvN9mRh5
fanrMn/oezwMm5QKVXLnKJGwprBrfpaWys1znHV1ckWOiFSbpJy9b+iF6kfNpIBFKHXWx9vOmapo
N2dQMh+xFGbapUSe7R6kR1xLtVFwIo2bdDJEs6oKz/WuyMrQpq3OVPVs2crw1nFRIk2tyq5qMOkO
hGA1iBJgGOTwxgnFHRE3E7Vqg+CCPYhiq51SbxvC2vuCOwRKS6036de2L2rSKwfSsTedzVIVWINl
F+vID5PnOkblS7N2aQb3VHIPWk8zdW10ZFWtallApixwJXwH0uvc9pOkMMh2ckwudVDl8aaubf91
7MkwCMi2G5Mg6Tk1EN4eqmI9O1ptn9BciWmbIQggJoP0srbE0kNd/2oB//VBo+WD+531EOS4lrkD
WiuyuhqPJv1sJUGl+dV3Z/a670D+ajMg2icftnY3RdkNRiVz4f4XuvlNUo6LX2cXTf9eS+BfwGDV
824jEUO7qzhy4mE7SwQuWzxKuX4I8cf6205kE6GcfuaKeEWxLps3nh4jjjWF2S1Jjvha0OqBlrVX
CTkjZHX0jaWvUaVq+bqbMQQEhMlmPY5d14etnrft8E0po+lIAkQZuE0g4SYbC4rhdOx8WPzdSlnI
xS88MTnceBhlkEzHrkgu2g57y0k4Wm+8TOEiStykmFDr0yBz8pqrjjB11ouGzN4ehkayE4Txas/O
CNt0Vbt+jgDM1AmpHTsi3gI3IliaLkLsxUFCwRdNW9hE4uD4S7AQqeGkusxDiMIsyfjHK5VC7d+g
BBwipBdTrB9ZKW1kk2PeQHnXdKIxJsTj1w46QmflTjQ3rrq27YGbSK+sv6WyAbCFAoCo7IfZGJ3w
ZTYwE31VnJIIo0E3I2tCfgGNDtgl0KBQtfek1T3XBCb2txlvu7rUak45uwxXdH/Z40fqCViIZVi3
63JuupfBlB3DokwrnTlrq5clKrrjLCy1t7LpJyqM7zKmzoY/sUfSM9THtjSN19gQT32LncCP8zUO
rC9qInRXC0UUdK0g1kd0xU/cb+W2L8nn9anDk2JsnQssJgSwWO2w6/rujCvqEQ4/Q4nUzaBOzas+
0Wyg1HOW3iOLw1pMTf04DPWucOJu44dUmfUBNYAVRigZG2Pa+jNCmbRR1RbJJrlTgGhxzsTNTRpq
/bqeZxzvSXOFPK4PhsnV9h5gSCxMlOs0JX7KqJ3Q2jknYjIG4seFdls0SC1z07+y8BhsRqJDQDRZ
31U8TuvM1S4t0XcbryzrraCStesHI1pb6L1aZaGBz6k7fXWsnhyutN7SIbfuhqm69Md0huzdhIdk
xsHHhnYMSoNEVTtO10NfGjtauhc6IM3lP+P+7uZ252GrvCLuCOmaE4Gqdsr6hPrjm7WkPsHGvmlc
LEPaKIhDSsLmgkJH9DWciHEvpfrawTtfRaYOh4RT9dGJ83LXNul29opXlLPbfArDvd07oYpRBzWS
cBJw35aP8gztS9A6BQbOpXE3VV9qUIPaekj7obqeitSf932eEVVrO63wA61JDO3IPOkPRwerQLJv
o8ISgdPGYMUrFU7lDzmXs7wmfhZ3sq61lSdRaxMj/qpaVY0/s0SZ462fVVF/TlN7pvpOpcTa1S3h
Oq+FqZOTwTom5vlOlXM4zitdizpMCYbutT/yCl32tV4VJHXpvNHppqsHCNmFGmA70c/ObyGNJ+4u
n2ZL7YwUs+veSA2ObCNlI7HtcThUP8k3DQcjiFlrU29dIJ30h8DGknUZRq79w5jdxH8OmaSjDfIe
4lqBrGNbqkoP/cmqzZLe2qewhag28kYJ7LcxobABHFjyEAA8Ol/HXBumS1Yv0jEIOI8zaDVRdq46
uTDJUssjN7ob/YciLtCA2lpXvfh+iVvH67VZXvhFNzsr1NfFtKrk5In/S9qZ7chtQ+v6iQRoHm5r
7G53yUPHdpwbwYltzQM1S0+/P/YG9nGphBLaJzcGksAsUuTi4lr/AJ9Qyc2HSOuB9rXWjPOoBxyf
z6areMTw0DZ/IZla47+RW0LDfwK9e2gbSfwPV7oBQN+zRLGvlC56imrVAR8ojDgG1Q5B4iTwr/jg
4QfqgSJ3A2balYr5l4l85X8iH1KAsT23yjMgd7gcBjL/ECuGtlN9BHqybI8sX4FZRiqTtwnHTiwo
ULb70eLzpR0w0AJuP4YTfbFRicD8FmM+w7nBSwV81aiAEzsFULumcx3MXvRcj5E6hHina8b4nLQO
rvJR6eQ2Ogogwx7dMbSRY6oNTFGL3kagb0a4ujV3eTZ6mEvCAQ4RYxRQ2nZ2jjq1qEeoHXDeik8V
mlKAcFM1nd5HOWnboRRWY37qIN7WH0CcJlg8x7DJD4kxYMdBWG9K36sMsBdtPWB2b1pg5h5ibdCC
8+CUg/7kIFqrfMwNNIXBsarVP2QF9ocIIRjoh/rQAEoNxy5G0M/U/pGCNTkcvyHgQa8bCYjUSBXP
JkLzjtjFUabPZy4LXEvbLgVHuDNS/MD3Adzy4gzEr7X3uAQG5jntSUHhZJWvjJG0kxZi3CYINDXk
6Yqb1NEJAe3BPmROnxW4IsOxUN/RGhuwelao9J1qItevqdeT+JH/PX4Jzab90tTViKdzP8pcIqpH
ME9ulYIeNcdyBJsZ452D2VKdK58KQwjv6ODUYr0IeBwg2hutIUxwtVTYABVZ9cOSieZj3xdOAVUg
Smi0jGFlQafgmA5nUWrGdNFUxHlOFeS4+RzQve3Oet6DljNBSud79KFQ+kDbuIKh1irRF0D2NXrM
Zem8FLMau4iwA4E844vi/YhjKf3S1DpCyXMb0Gqu8Sf8TtlEFA8TOX1xypJU4qLDNql3919NN681
ic+SMlY8FWkpLWVKqNfHKJz3kY/6UOgnZVUSW7TiPRdZcMx1lMB3ZjcYG6Pe1G9eR5VqUSa9LIrB
1281kvq0LqcOLC3X2GONfcExiUfngHfE1gRv6gtyKBd1O8rOCM0sayUU0DWtaufIR5TK3KGfnl5g
i1OtyedA39d6GW9IZN68EBmQogkIQvR6eYUvyiZOqFGLK/UIIozh/B0CaviWema5UTZZHYVOrQ3o
DzFed/HaVcXYVaPhRL4264CqFQsTi/feNKtbQjZrA8nyL6pKvANpjVx/Knzq+jpFVQ7/R0M86jhA
HY0pqc/3t+HahuBZ7YIkQQUZgNf1KFXbRIidN7EPZiV8wEccN6MxKS5OZm8VSNY2BNvBooVKoYI+
xPVQWT2RrA9DDIq//tRmHmGiAAFNqveN9u7ffzAv9h0WZJwt6q/XgyVl5NSuNcVQrTPzPVZH4r+5
GYHdTvpWoX71Q1HPUh30ViimLQpb6O5mpdFmFCc1I+SSrfug+aKgu97/dX9OqwNRfKXTQdigVH89
JyS94sJozdgPggJqlq049hdDHbz2D7a4xAqAYKKcDIR0MQ63glkoSeLjGNV9dUBwtgecGrLirSUd
dHTpg0lNa/4AgnY9DvIhgT53bAgHbPUhjDRwzY4bvbx11WisOugAIOctv9JilAbVfW5TkfpuPY7P
mejV59xOsw3Az+05glZJtQh3C08G9UXJMetpy6he71y6MsMhDKDMniRIwIHG/uetE7oealGhUpus
xwVicuhod9pFqIX7nuZUsXFTrGw22b4DTEgpVQKzrz+OG1a5wGjTu1QJtkKi6zFG48m7Ueq+XTbg
BfRA2QPsNqRDr0fpvcw0tawO/arHnncqczjmjSmUcZcJL/ny1oUzDIuLzwOTApxxWSCF6q6nXe6F
vpKFKr6JYATzCy1e83R/HPmjr0qIRLjfx1lMarbn3IuUPPJbHbI+lKmj1vxUnBJScGDNp8YN27dH
cSm/TufcI+ax/a6XMR1bN5YJuO9OZtbtoQDmTwYIDxxLrCn67/70VnaGCRSPXe7ahmE48pv+VmfG
VztR0lCN/Dh3kMHQcKYkSx6rX/eHud0alIuBlBm25tgo5S5WkeKn6tWUi/wmzJJvc9xjtNihZc5j
eu73/39jyaLwb1NK3MxVXKTi/D7W549gSs1D2agD5sppuPGpbldPlpUtQpKOADAJxPVQHdW+IBzH
2G9zI/hCYUA70V913tpsgUQhu3S0qfhON80IXMwNDDfyxEcMtUGvxh687lMNmq3fe+nsGhvHeHVS
fCqgvRZQlGWwgPUCbbgzyCLwfKI2PTb7VuvsjZAkc5HrcwXQiyuWm0kivtTFjtBlvd+Cre0HfTzy
GARGIghKVv9Qq2753LlD8oxHkuKbZjlS/dBynEPfvFEQFQTUhqIfLWtv8fWsJqEONInEdxpK5jzZ
5gAZhjIpv2ohtnmH+6PJv+1mwh7LSdeDBG0pcYwHOaKamGT7Zmc0J15BNDntqt3jMZY8oebQvguL
Rn9ACW3rnbDyQV14BLR0yHDlP9e7FJp+7GV5lCAPlWVYwECD7QZ92tila6MgFgqWDfiSfYPBsdwR
oRTRJn4M5vGrrSZRfuBfwrq7v47yil+uo0bfUS4jLc/lxgkodSDJxDoqxjC/2K1ZvSRI4+1t2E6H
ivqvtzHgSuyCB0OUBFIP0NiUP+i3eJJj4DGHgxL7aFNYVDmwncgaBXM29DJf7s9NfombuRGEbXmL
ejevngI1L5GYQeynYdOdOBMh2NFLhZTDlzJx+kMy91sNv9XZyQ9GVoX9yTLhRfOplRoFiW/1monC
TVA8IQCoQFF3mo1ouXYC6GaSwCNjTh63yHXquAW3gSOPjwlA9mJHInsnWiV/GlqooL1mJRbO85X3
1KROf7y/sKuzdBiYiVIOWcoCj5TFTbj+iT9qdvOP4bUJjIFmxjt4MoJ2qzu+ukVdT5NmNAy6FLHF
D0pMLmP4MIq1fVCh3hrNsMSLXive2epsfrs/u9Vt89t4Mtb+vkOrmsIWdS8fD1lIkE72E1pUukMq
LnmicZU/a2mWbyA61lZU52t6hv4qTb/IkQ1sCwdPkZXNIJhQ94vcAUUBjJYQ88BF7v4EF4qfPJGk
+O5voy22DmUnuluJnvha3VS4cxSig82pBB+SLhnPRVJE9BQpBE+t26FfBH35K7SRrczilQG4PJ+0
k8mT8JiwbuRovSCavQE/QBjbAxXPInOKHyKNqCdBvaVi25foUOwLm6YhLaxy+FhbevChi6vwIa+M
5HHEQPkY2XgeblxlazsATXsgvmQhEMwWMcp1m8EOIEAjm9Nh4F0mQ4M+RUqBGBxDl56HwvmXy77a
qNKsbgL4gYDaeJhDubzeeEATgqDraIR3Fr2esjC+zEmgHkVmKxuxY+124T1GliXh9SAEr0cSuF4G
bkvsMEYpaxFAW7WnXj3d32drEYriFm3b19RkiRdoyyYtmm5KfMwd4fNHdvOSRX3zrGOy+GlG6eyd
EZgI3YkgfCvMUm5weJ58O5eSl7dYSRNpuKoptMRPvdQ6eg0O4aGOxymYE7GxV+RftdzEAEp0vFEk
5egGRO0qXUwanvrzWP/MMaA6to2YfzbC0L9R+5vOUeRO30rEH3/S82w2MIKrZwjzVYTUeFeB1pVb
+bdglSG2yX8JUr/mTXBWlLyFygKVNNojvFi/pFXcfnVyK6NrP2g/xtz6NhW9earcznipERmlf20N
87e3f3hYKBYYEXBaaI9f/6h0mmpKx6RIamlQPK01bUabbm6/68OEJMGUFf/QVWg+KSjPbyzI2p6D
yqNy99qgVZbZGYTjHvFU4HBOGeDTGCVSvbBM6JMd6lwd4NUbFo1fTUVQ+ZDlntdtHK212GFIXXlY
2oBGl6VWBSYxj4Em8fU51d4LoBWf4RclF21UwkOjRtYZMSdj2siq1u5IMPxwV3hgyzN9veKeSEaq
b1XiZ4UpRShKs5TNq0h531Mpf0R/Qtk43GvByqSWzFuKtB/+7fWIaBgh45LOiV8bmkCHMe9KD+1k
xUIzLs6yrWxnbVlR4eDRJkHwZB7Xw/VzoOYuChq+FtUu4wzi3yYNwe14UYxq4TB4vyJeWl/ub+TV
ZYUtSamUvoD9ysv/7XTBlunsGJKk3/Xo+UmxmZyWOT3XsyRIdiej05rP94dcW1cJ25ZVYFLW5bqO
2N9MCQxQvxuN4r0ThejAVXXYR8DRzfTjHwxmwUyTLQ+6lYttE4fu3E5Fy+Me48kvVgc68FSOcfZv
7aQ00O8PdotaJSozmIrlOsxL5P+vv+HoFY1AmB6gV8k7RknSgV78EB7pyM57G4GXPjO1j7HaFAcH
2YXDBE/fT8IG5royooZ+/+esBW5AedwQoKYoNix2lCxTdU6cp/Reu/RbgDaxn6Kp4ezJd1zfSEfx
vuvSwN4Z9F2fLZcmwMYvuGVOyQUhVkHE5aYihl8vCNLVtbAUfkKdYlToaY06Ps89ZPZExPP7yvWU
eD9Hw4dWa81nRLE0FEO0DmLCgHjS/dVYi5sgpOkD8SSjUCtPwm87vQ+TSBhhjfW1GeGXjb1phO5v
KN51lTud0IDy/jPHPLuggWFv7Qv53ZdXqGQFg5XAquImD2zqbgozJc38IgedisSUYv6N/n33t9Ja
Sb23p6ZBsAMbWuTyKvTTskKMFuBfmNQbQW0tyvCaoooBG4SNutgTyZBnaTp3qY+wK/C+uKa/tDdR
60ZoaqLij+BpGPxSFGxkN3K/tZEdGnQ6zxwi6rKx0DKvQiGeSYyP5uzCqlCjY6e05qesA5qAX/FQ
orXTTlsl87V4A6NYtjwtIo65uKvN0Ssnc1C4Oawye9ZGMaDeWIhPvR47G++OtTnC4WSLkZgxVf16
j2EUFcVAOWg3AG4/BZhfI7at2Y/gfpV36A5/SYpe3VjX9en9vzEXmS5Kf8ACqyL1VSpj74Yp/ASW
oHgXlFX+eP8Erd0VVC3pWTv08CDfXs+uBOInVNAGKMgKHMwHPZ3msyhQvNk7ehF2u6FT6o1sZ3VM
yIgeBRwA3csAgrsoFKWpSv0BRbp0Z7Zzp+w44bCnUsM7lj0KbPdnuRYnSChlcuVK2f9FyBqVuBOp
oaf+GINbC/IKmQ29CAQi+ynaak4ctbuGW/KgePgh3h97df+QUVFWkdm2If/7bzEq6kFv9Tr7Rwnr
p1INfDsZIXXY3Ue8mpvDlG/VOVYfyuhF/N+Ii9kWHvYBWOKlfqGDnzVJvQ4NyqNHAOX1k9O0Pa7M
xTcEub2z3vbzOY46fWPB155qLu0fsnu4OsTm60lTswUMi6+1r3uVehBYqx9AFacb5cbVzyqJaa+o
BKqO16Mgmm/MIm9SPyqc9GRR298hX+7iL95Hzz2Q9VPfTigfKxPY2/tfdfWE/jb04qvakcsDCu8s
v6E7rOw8O4s+CxfM4051JIj4/miryylVB+ShAUCw+KJh3PS12WSZPylz4OAp0JNZVWIYt6oba9MC
KCeR8tKgc9mj0VsK8losH2YuitW7xLbGFvCvllNQqFUw8ffntToc2Tg9IRPT12XnqdKrOcYhgJ1q
03HYxUUmvgKCbX4pdoDhw/3B1haRt51sTctOzdJvLxuTSClmhVDXZdWhAa+/Rz4o2tiTq1OSrtTs
etonS5I8zICmxFMz81t6GurejMDGno0ial+GxnGbjQRI7vBlEkIqCBMeDhPCHovkVGnokntdnfld
aaQvrdlO32rDi/5GlsV09w0lhD+oMvFgQxtCg/jDW3WRbAQF0nYzZBzfchS8D+q8OvdeCxZRetLv
y2gyP4igmR7uf7uVVcUOGNMtWYB3uTiuT3qLt4qLombmm7MRDDuMeTKah+DTdi7mHxvvi7UM1wNa
IB/jGIxDr70ejYgd2LVO9afOCngbvd08xWaWPYqpmM52WOunVg/y5wTkGVqztSoOCkzVvzOtKTZ2
08r3lfJP7CRkyVCLWszbbgIlywsr85PeHKvHrg5AFAa5Cla0jmfjr7aom3/uL/XKfYXekCzPw+pi
W8lP8dt9VRcQFvp5IKejzvovcthwVupYPeZqb7yH8hWg2QvUdSMSrBxOypaSr8rZVCGwXY/aRJWH
LpbKBy7mSTnUkdOCkRx0Nz3en95a7YkIh0crRR4ps7PIrSAhOkpZ1Ihu15OZHrXaowFn62X2eW5L
nstA+pOHBDOCpLeSI2lDfohECMMa1ZVLkDXiwUYC+sP9X7X2nWXXzOIUk2MuKVdz7QWCF3TuA37S
jq3oUSJXtFKcIdKoj5BRq2/3B1xLElAhk8U/k4f0DRlTD4a2z2fiFBlQsG+L1tvPlT7BdFAHyapA
p50GcAcFBlSsyor9pSppsTHttb1GqCT1pB/DJbC41+gvAQ9CCdynrDr/FYv5u6tk0wNmCs5LBV4f
AXR4oPdnLnfSImQimiW79dJJVzcXN/eYZqYy0HX23dyYPnWhas/vKsr39d6jpnBAoOhrSktqAunT
hdNu9Dxj/nL/J6x9bdJBStnwCmnqL2JoNUAssUZOdTol+ATZI2ZQR4vn4U+nLvr2nTd3VrlxU6zk
Snxpal+wKHm2LzWs6hpfktS0Mx+VwP6znszKY5AZ7mMZx8/O1FeHNlMVlDzRBb0/2bVvTE0Irh9F
FIR3Fu+ncbQmo27D3Hf0vjxC4lLO6hTDNc5UAf1ESb7pc51vbKyFjuNrs4hyJidJInegjcp481sU
U7I2yFrFyn0jicuvFHxjQOPO8KWey+GsGpj1uPF0BL4/oywdhEjfldWetk71qM1tdESH3jzj95Ec
7i/GavTBaJXiPmk3ZZxF9AlKJSZuq7mPWY7xgFq8dwCaN8R7F1zAXtHgfgUoBO96ZDwPpt7QCC2m
HSzQYF+KqaYEHCUbd+vabuRpwmuaNAIxmsVPmpKpGvRI5H5H3dCHkwkAHgMnyUOM1ZqLpp9wdLm/
DmuHUHYe5IOaP5clC60towCVROSLp0o7WTXmsx6omUdY/OKExQHmjq6CIHg+BuEO+t60tT/WdiUe
o2wU8kG0JhZRIIuHqChoPPu2id7EYeho1e16w4BJAKR9PntTZF3YW3sByRMZG2rfNvzLHXGlRlQ+
FU9JU0+/ohHc1G7EJesHlnIVvCV9yH7cXyu5Va8DFodOPnJkw1Gn53i9ldEGqs0kACXaVerQ7SFM
aJ+NrDbnjYN6m2NB9pUtTYIjdc5lEyJNRmRVZHtNKiQ/IztrWdyDVVfiGYYb4s83zwqyIDhBuesY
bLHrxNx5MBZs8LyZaYcHEZViPiPqL4aNeL+yfGAeQfcQBMgfl9ANAydis4hpjGNyL6CUlfkBfYUt
Fbrb8MqFgiElOxrWKc3J64+k6EbDbKkw0AMvYxBgboWepmbG3a6IjegLKvr4ZkGZlUxUFQHr7/eX
8/ZAMb5NAUfib/EgXmwSl9QCdFic+oCtnA8e5KUZj4NexfRCqSvKkbCP/2sUJ+Z2adumOQ5KOb2Z
sI6ICmVICTHVJApY/sjfgq6IaErEypD6Tjxlxyy1WwRyAXmlnBhtAvQkXA6LyPRv9yd/G8G404C6
Sxw1Z2SZPSFPE5ZkK7zs6lEP9kiizeFxbNx8Ols5wx+i3qzeDgplUMCuWHOCDEKl83qymD7C2Br5
4rWZzT+oCM57p7f6s5kZ4pm3efy38Hpv4zOvzBT8Oz06ei1Sl2oxqKKEdtV11D1tE5lr6LWoqO3T
rIB5aYxeDBsqU92NzGElLsiUlGQRu0xgoouthV7kPJcwrXwM8QrngHK5kz54Hk8/FMX1YeP5sTZD
+hoSUEnAMw31elkFBYEycHPel/aAY+NcQHGa3VH57Dbt4FNwb5WNALEyP5qQyByaFuEVfNf1iCVo
CrvygszX9Fa1H+dWFcOxpQNTfUHyoX7zbevwpgIujlYHFddlk382k86adKPwjWwuDyoyC36f1zDU
qGadTRoVn998Nl41o8FacYXQLrue3YRPU+G6GWTYxEbTvjWMHc6H08/Cbppxj7btpiDn7dWKzKLU
A5EAL50U+3pEJYu0JJ67wodboSuHagzeB2h37HJMaR6svvPeeRkK1xu7dCXMUyEgAFOUACq0pF9R
rojAz86FTwDScUSag3+FiKbH+6u5OorUBWcl+YhLyotWh2aXgND3McfBZc5oEL5Whq0sceUMsHaw
d1g/ichb7EiEWwthirEEncGT+GTGQI4QdrcS/TTrbqSfGn3StvSgbwcFAgspEGkl3ibQUa4/m0Er
ESlxr6BwZc4fnGg2Xwx0B37OUWC9ZIqShMe3riUkJR594EQl0n3JVErQng8oQpR+Z9vKsatgiAd9
q2y0Utam5ZFAAWxHx5y3wPW0itA0k8h2GSV3ICfqGUTwvAwg4NZUi2fdOP3BrCSSAxSITDgW3y6Z
MAPH0KHybWUwLlELH9Mop41r4PaI8feb8vbhWQX6fBEkW0Wh0Vanwh+yInkqcHw/BmHfc8/mOojb
Jh7/Rs870N4cKeWwVE8Qe4Ycs2y3VgFwzRHDGR8Nlf69FSbaE91xNAFs7LyUw5sXEqQRUlEGgBiw
IYuFjJHvDvQwwrDX7v/rKhTbp/DtUjeISLLz5ElDPfBmd+Bhrk1eP9S+PgXeKfTs2dtreatPG3t9
ZReSWnuojQI9vRVkm4LCDDNqWr6uwyjr8fF+0lz9l55VhT8q1Rba+3Y4IjBlfB2kLXiyZQCZShPd
jRSXtKgMv40CW0xFbT7aVo+xZTZt8QBvc9/XeP+ag1EaXkq+5S02LshbjL6GOxyQtUCt9oGatHj+
zYX3XPR55CHmJXJxxLtr2OrE3x4GgiUMKtp7XKwUda5PuFuA7i9SMXHC0X4u3Pprq81fQiBVe2EN
74tKFaf7W/NmebnUQDtKqAv1BR5m1yN2lgHjQnjKJaodmO+jiYstyhZR4XK/zdpbM4bX0RyOnfR/
B11/PZqmNtDQKk25xJmuPvBAa2Ghxe38wIVvY2VHfNgY8SYjouZMwvf6ENTpNy1WNB6xBcgEL07U
3Gb7MJYKrnZhoDs/ahVn1Y2zcXOnMhr3tnw0MTly6ev50Yc1AFJIAk0/YTc1dspHs5u2MIdrc5Iy
+eiecyBwVLoeBbuf0CAKxP4wzih8uJN2cHP8sJWsGN6aJDAhyX7jvEtN/OWVg8F2UiCTnPiixEYa
ME92nLRB3+iiy49wVRZgFJQ25XuOxOeGpUq0D3oLOSa/o7zyVwlmFCnXOMG3p83DoPh3KOJUzTAo
wYTqXWcEY7lz0lr3tsTt1haWPJZ+F8uHUt9iYSNFDcJ0BFZP1TEoj50uyuaA0oPVXxLP7v5gs4DQ
VNmemqwqyl/z2xPTa3qrc6ye13wB1lpX1RK7rbJo243bZ21W3AgSQ0cmRlfiehx8OfIJqA2YGvyd
5x3dXvdH7OrzXgsQr/mjwYCPUH/jabeEUAeYh0LqYDBwoD1VA49cC8GA+tOc59ObpWpfZ8WlClZP
RutF7jAgttPag0KDMscXFifMuo3RhzAS7FPK+L1u58mbzwPryEVEE4vahLZMifIKPRMqVxQYkd+B
pDM4hXJq8xKBrrfGZeAkFK9geBD0YLJcf7Q+KYLIqqkq1lnbC4RktFzZoalU4grTVzH+SkJWIO4P
enP9sJ7sfvCrPCGZ5mL/2zPvx1jkoR+WpuLHqqKeFASwkGWp8we8bL/pTWRs5H+3FxBpBDITBBhK
yDc9rIT+RRIDy/XNBFPutq7Mb6Unhk/E9OSgBA3h+v4kb4+DyeeDDUg3FHjy0g+gcktvxEWajsVI
VeLglU7zn6KG01+1MiHdcn+w29nRqKA94oKrA5vuLK4fgTF6ZANq8/NRUcq9rtdqdRiqSREI5DgR
elFWLraMMW4/I9oCwFUkBpsX0FLdIvHMzLbzNvO92QqeEFdGvyubzPaTTmK3w4k2RKmsi7WNKL4y
V4CUwAdJm2h2LUVl7QIU2+zQ+Eud+WdrRPGvrCi6L65ZCDCcdJ5f7q/t4kPSWuUZhBiiBM9C1F6e
xRkQIZZV5XghDgV7Tba9XASJDlHrbAlUy9P22wUlh2Kv6HR8QIs6EFOuT6MK5kitXHu6FJZrv9Qx
HnF2h8vt/QmtjULvAusZfjElqsXxa2fklYp2Gi+q2VBjIGYfExMz141RZFRcTEYeNSqrUpME45Tr
yVjBMNZlZE0XSYNJ94aWCP1YeDUKiLFgFx8wp3TGvSOc6VfY6lW5AyFiP4c8qAx/QM7wmxaWzqdS
bcV4bIrc0BFIywKUlOImY/nRcFJ2IUCqftfkoEgfBxVlriezTJT20vTs3X055CI70bQ1h7OOWV10
UrMgt9939SD6g25G3s+h4EVK76iIEAWbTCcMnxPbaaILhu8N1sKYM2HMqdYqK2WKwnhQQatMj4Un
8s9pGjnzLqgrYzzdX7zFHpcbQSLgyZSpCqFtv/hEs65VaBu56kV0RUPXscIYOc+QKPMSgRiZ0N/G
o5HjUWgGFUMbg/fxspKh5SlmsfmgXYxBmHvNqDBQJyvEmtpItvbF7bbAVIEUgfuU3uoyTaCa39sT
Dp0XNW3bXRcCFpgb/GTvL6BcoMXmc8Fa06BjC6LJulhA00HULa1H44Ljh4IwYY255OA02jHUUmWv
T92vFuOy8jT1MM/uD71yvFhImZQ4YH5uuuWGMvS41mbjRVhFfiiUIvyo6pmzsUMWwZcvRikQqBLF
LhoIlO+uTxcHQbVH9EIuCFT9ZcdoT40uVtVF9DNEjWU3BVuvgdtpmTonj7aaxB3Q9bweUCm6wa4L
RbskqO09NEnxeTKrLSbZ6iCvOhgUFmTCdT2IVzZdm9hCv4QtyPcu1KIT8WLe2By3EZ16sk7Vk6oM
JuhL2ec2q1pDod18ATsQYMJdzY21A5NMTRkR100S3sqnovAElxzRXvCsy0k5Tot3eNCblzHyNGye
5+LRgE3+RJM/vAgY7acRVMPGLbkyR2CkDAvjA2zSUuVKsbRmQt/OvPCQVH7gEh98nocYXhR2I+Jt
kCv2IlhoTpspTW7o7ixaLNYwaXGduOYFbS0kwRUrPZiYQu8jlPMOAY2sjRN2Gx0ZTzatpAQBtQS5
i3570aS5PYQBRYxLEqTDYQysfO+MDdKLZd/tUGQcP94/0bcfUOaqr1YZtOto1l2PF5cxfDskJi5k
qU6/Dyajah8dxS3qR81rHPGugd4Cxj3LU2sji7yNY5ZBQwoqgAmgnmLG9dCtSvI1zJp1iVHy3Aej
GvwLfhiMEfCi81iH0ycTEuB+1Pot7a2VRZZgTBCtvJohVxrXIyd0gcPJRWKHHuRwqJKgRYdxCnaA
NN1dUYz2mz8qlQYitUXxXt4Oi00Ej1lU8EepEDlhsYN5nZ7TOY72Rpyl/U70U//r/le9jTWMh1Q4
j0dwpyTp1xOcvDkys7hVLqy+uWvbAjkNV1gbsWaJjORwMAzMIzkxegU38j7jbKZOaisXS7H8wkzn
Q9NX3wdL/WW1Rrhz4/Ylxlf+4KjT+0GzcLsdx41NtKh7/O9PgPHBIWW2xL3rmQK3BidJZuN3pt1F
gKcCe3hJS84Yioue2yKjCh0/PyOJHQU/O01DbNFR0SDcWIvbc8S7i+YFryEenHSer3/HbOoiSuM0
9D0ReLup7iqN3nZTfbcreKtVAuHPjEaxVZi4nb40CORZRHWP58pSlb53vJHmYh77pT1hJI790XQ0
q7xSd02k2xOikKr93dBxUt5Vs9F+LjRh/nzrXqP8TzESi1yGgvt2PXPHqVUnHkB0RWgzXZpUS45W
IYaNHX17ZKm/yHI53mZsuCUsKRmdIM2A2fqFoqu7IRme6Le4O69Xnui9b73ib88Po1FTAkJgm7wl
FgeWYNWKJGxzHwea4ltqFObR9ZLh4f7Kvb5GrjM5OQyLh7YcVO9lrTpCgtucdaX048SdbX0nWL10
V9cUE89dp8U/y8JU54NXDBWqnQpa4sNTiJAEJuMFIo92pfbO3s4xG3pBFluJdtY0UA7WPGC7+6RR
RXmYNC80Hgk5TrLBeVhbI0q0XL/U2mW9/fq750nnlEXn5X6idfaejrmyd0qUce+v0e1dDypIOg9C
1AGne1PhG3F2mbyg8B1FxzV6cu3DEGT2vgI+fLo/1M2EKKcDeQL+Ss7J226RoHUBPtiFE5R+q3nx
fugjZe8isLrRgbwJFIzCYWFT8QiiabYIWGWQdIWWDRUnNo9PojbIJerJVnZY1ico/ArRnzpbjzb2
2srkpA4ECRM0Z6a52NGGMWQ2CiDCb+123jdKB1vV1Mbjm5eQBxYPYvxkKSguq4lZPsbphHmAPwRa
v2+bNuTdWcWH+6Pc7AnE3WSYpX3GhYrfyPXOQxXdikU8MBekcx/myU4uGbnNgaLMG5mFUPcQFnpN
NuG3QhdbLNs4Y6HSe3Plz0Njn5vOdA59aEP3U6I33yAMBWUDWgOFNQkbu54VpZjUQBVX+J026l/5
NinqIVj1HRE6H+OdGLoAuZhZf2uCK4fF9wqbxVf43WKGapsUelThpZ3oBkS0dkqQPw/mb0Ea5Scv
z5Q3snxel5R6LNAM9r/MPa/nGbdCliIK4atuVj24oJvPUZq2xy513tgrex2KxZSASdqsFPSuhxot
rTOzWmOoWKse1ASJyyY2u2NKcehdggTqx/sb8/aQoUVCNkTpjicetinX45lOlXhKYAgfSK99LHOr
OOWa8kZk5v/OihIhRwCoPDWU61Es0Zlx1nvCR7pTPYSulu+ywZ5Plj5VG4nr6oSoQ9JbwvYVEtj1
UI6W2kM7u8KfLS34Djxp+NC007wR429DIsv22yiLz0SfCM+BvKp96BXWPraddsTjXK/xkwAM+kOx
hv86u08+/8HHQs1dxio+2fJlJ5zC0iBE1/4cuuHTIJXKDYwg3r6CnC/qbDwk0SZY2h5bZhsoUW3X
fockLkc5wYYkiqc3R0RSEokHlpJd0PUWd3GAiL2oXTZ6EyTp3kR21XdFOD45yPp/uL9st8GXkQCz
gCyFpQev9HpLgPYLIXzNwg97L3zJ6ll9nLToXTjF/caVtToSRQUwpBKwuqzlxtTtrKJ1BKqXandw
G7QhtShx91NM6f/+pFb2ufSSIu4CMZGY5+tJkca0Rp8ntd+OobLPK7046aHx6Q8GoRQpywm0LJcp
bK7aHT6eRe1r8mnf5vOwaydt6zDdJMqvO4HcVzIsqEIu4nndo09fdT0bjpP6KCr08cWE9QfJmngM
82LLrXntK+kSXSLTWGkHeb10TkxZy+smZhUHY0IeOHXKqVDi9n3XW2W3sSfWPhRwOyBcUnyDit31
aAYUzSCf5hratFGd41DFrNfCM+f+l1qf0/+NsgRUBR6ULrRJa7+J4/pAnb/YiwRPlzIKf94faW0+
tBBIYkjMDBrn1/OBu9fOVCZrv1bi/jEZZnMfNmNw/INReCLykdh+NzjhUC9KBPy82q+QhDvU2vSf
luPG8AeDSJEZ2iFk7MtMPa7FoIRD2viBHpmHcGiHczRZb0/SSZ65+fg4wOpuALMo9rle55aND8rA
/Uczest7NDG41M9/MBuIo5Ibxl2+fNVi4dTac5A3KKxiwrvz0lG1d3VRiC3J0dUdABb1lYtFN0Tu
xd8Kfq1ntZCgYpYtn6YDTwNnh7HXmx+0xGxolJK9Co+VO+96lKyzxrg3kWTDI8o4BlWD6ZIDfuHN
i8YbTYrRIOEE+F9fjNIDKLZqG+G3rNf2SRIrB6Pq3h7hSEYAYUhXOvnnYpSwT2ysNy2g9lg4fNDj
WP0P9pjxMZzb9HEkCH2/PyuZT1290qkrMR8afdS7KKsvLle36EtndEEwz06ldg9l1ArlZYimbr4E
w1SKSzEGgX2KHdytH+gRt+GbU3RKh5SC0QTjCQLe+HpZh5wlH82+8tO6oUYbhaH2s8pwY9xDqVL+
Rpin24qAt7cIrx5GlDrD7JllQmF6CR5Tk8kxI4Pp9kWhmPkJiMF8NixMRHaOnudb9eDbMaVelEQ6
U7ohU1qcBLWDYJmALfPDSR2ig6dmwv6azUYfflbMWjG+V2kSbhQx5N95/W2vx5S/6bfTFzZDP1L0
bf22U/VnDSv7g0VB8Z8pJQe9v41uD7oMJ4R6Wu4aYneLr+i6c2MqaCP60JyUw1gDPc5EWG1ckGuL
yFZFA51iGZL4iwnFvdb2aiM6fzLSL7nZdDusp567WX/sknIruV1bPekSS5Mb2i4ymNer9z+UndmO
20jTtK+IAPfllKSk7rYttj1eZnxCjP16uO87r/57yv/Bb5GCiMacGDDGpSrWkhkZGVFVypqB6Q5X
DNq6F4S4fkAHXi72iqn348XbjSRuL3Y0xH3qWjwxtyNJGtBf3c/91a5qyU9R2aSLR+vcZF3ag6F2
34l7ixcZirFOOLNrWCiWpkpM/JGvYYlaVpY6g5/29dEBuzMhokBY0zCgBOV4cyF3zTwqCYZgKIYk
jepGffK/OQsLzMINrLvfvHjA4yaMBc4ylc7NntBxmm4mWx3hB5kV3d01/Z1YBzlK7TU4Ph5NbXdf
/qahq9xTIg8GG779VsRNRtsV+nRV7YlnYICfV3q4TJjtEy5eBnXjpcN/ilrd+LUh5RsOApH90hKI
ChVL3iHArh3hcsH1gk8sX808T04jUIvXKeFwmVbjSKdgl7kCEbMx6W7jbFN43QTb8I7WuJkKDWos
5px4uFVkJ3Z6xtJYv6p5a/3ItTB5a/mTihl3M2+SkEwmdb5dXzuaG0q5rXUdbBoKLpSAIuOClrmC
/e0oLUeKRfvzAOqKbDF7h3IZRdDb4eZpGLOor+yrbo+y18eK6crq4e24/2jCLIQqPI1lnL1t2iJp
6II5Wrpe85h2bL+1e3an1Xd2iWMiglsHh1wcr5t7H0FVCldU4+Dhiw7X20nVSiqMDRbtioW37scV
nCdzsduzaswybsyN6nVDQkEZEPipa9Sjt2C3bxDr+607TTWQW2YrC2PGkDiKwVqviKO10dmeWobo
tK7P31Hnag0MOXFy9NcYn5bz48tgdzoZGtYI5BSwZ9Io7XbmuhLjSxlWCuredl2f01GLlbNTx7F6
4qSOs8+za9ieEc/5eqqlTn+jSI2gTOn0xAKI8KURH9gkjI1JFFUpo35NV1zbjMyxX5WYWCqeOuUv
PEyPqiy7Tw3vDFIOuQL/UQrd3LT9UDjJupoGjUVS+6RKYWY+G5WRU6fkjTxlZYLh3dRYcCP0XsUx
TCdT1k6PV313iMSPEGbcosXJIjS+XXUJmkSx5JkBwIBgDVdS/rKWhnpQW9gdInjzyC6TrwDqqjAm
b0cpunq1RxtRsSlWqpdpsTK/Bvf3B+PQvv3uUKLeCt+cS9bZHCAqJSQtih1eDafXl3OP90rhRVj2
rZ4+oKPqvnX9kOIFpeY/wmBQ+duZWVpjFfPYW9fZqSPXjJAobpKkPkj6dsGTEIUj2YP0KUCuLS+g
Vh2KTZltXUdwusCyW/WnBZPluZ7w9HaKUj7obt0vIpuCbBniJQvJh7udVT5K2toPtnONFzujdwMN
AY+Kbv7RRK7srTcerxOguyjXiwb4rYdHqxo59phdeKUBvUSdXFpaX6rb+iR3uoHNJta4cCUlu1BP
ihSbOaLx+nqwvnfmS/GJkqeQSxfFm9v5prVhU09h01RopT9VyjD4SVHZp9Ealo+PN8zvhuubGx4r
CMB4CB7glFTlN2OZWi5aFKYsaEOl6d2YAml9SfnwWpDJzdCezIQL18eGEK+RlkihP8tt2+qXelwW
6YkbMdd904g62hcm4auZanG6fEEXpWzPUppMoauWvZm9a1etHSFuOsZ/bdcYlVvhm7BgwJoX4+ia
TY14c5w52vC1XRKdURASb/10yIfeX/K0Qtho4TTpbha19CLSGlWGnzNdD6cnOavsyG25UCR3Uszu
sgBQhx5yPLp2yfR+DuhOM6ePoWOG4XM6wJd7r0xS035QoqZt/c6pEaGYy0TXnkvVqFLcOfW+gEGX
68U3msKW9dzqbTh7S7rOxefBoqP10kZyFJ1Ste9WXzbIi1w7N+d/0UQpU0/WOBCnpCgQ1qtTul1P
dhHNtjvZq9Z8zDp1xB65NQ3pCTXecPQ4Z1N0Zl1l/bRmyNx8HEpKd52rLFiMnuXE6tpv8ZAhd+3m
ZGMauhtN0+tBK03NPwPfa/ySjq1dfJ/VYShepaQFB47qKAs/zw3OYpixh3McvthaUg6v4azKyydH
q7oFUkqiRM/r1Cq1WyPrVF9gOBnEv0Se5keYs3b19HjT7e8PsF2wPIjbFCaJZW73N+TTDoe9IgsI
N7XvU9OsX2MNcwKttouzJNflQSS4f8vJXilw4VVIbQbtzNvxyllZETAa66CacuOdwos9+iGy4N8A
n+OXiUrtB7hX469uVuaDxPne0AJR5KkSHNRtQpblUYE3qN4EJR1p41Nd5uhK0pS/4tuxaFZ1WWjc
718mZV6dywrwfcDq3UdQFL9ICbH95ifQcXE79VDTu2WUxPtj5qqPQ1H1uZUR1T2Vg4Rdjt6VjgHm
nY5/P/7E+ysM6J7lRimLrattm+HQdUha/IvSQGrSafYUbJg8FVHYyLPxfT64L/f7ieoHUqzIz1NN
pAx9O8mmynR54GUNpqznIhgrNf8vp9P3KycUslObK0Z9evP8oI6CFJLN20jBbsJDLVZxZ2u0LJCy
tVLPKl7p+amk13d8v8r5aj89Hm4fF5GKIfcoRM4EqXjzAiYVQJIto3pQIE19ysdFOYfFW5vZCTnh
IkDlEWEvf3A257Kcp2iljTG8ZpreX2oInJ+qYR2fZPTsThk8jeHN4QoD8sGEFIioVojd+wespOqp
nuL4El7ph1MvToo3BU5PbzRYFNOiTxImCS/qb0mt21EKYLLSNJM0cDjqgbbGpmdJkfXmT2RTHuXV
Jtuk5LJVdR6thKip0uogxiHi1OEp6dZq1B3su/1GQHODvl0ATvYC+eZmLkZX1PmQTwHo4vCxLvTx
lMbqUen8zihiEoAhkP4gXom//+O75JG6Ah2YU6Cr5fKCUHToFqAzb14xvPNE0kx285vddTtKmIHk
m0Y+B79Jnk0hJb/mul6PRIbEktxGOAAPnFXiRvYYWt+3w5QQx+gLGucgbct3cShZXtZHKb4ztNY8
PqVb/TSBelM0IC0nf4EjvIV0atOYuRbTJXAMCbJsTzJjX0Z1Wu3Xuota+UTkYTSvc2b2ijvRpTL9
C8vJ0RFy0uefqTFI9gmb++m9MUWS8b8VA5riYAPdWQ3RXUSwR5Mtv3Fzk0hWHimEO0tA5CMgyFx+
mpV+CGyLMObxctzZRciyc0cKFpeoQNwufKTJ47DS6hbQfmG1bhjpVnmSzKntzo8HujcnIhzSOXR2
uI83WY8WZu2UGekajNkwvtA5WHgLeKJvr5ZysHx35uSQNYoGdrRoYMzczilsMynS+6wI5EVWnvpo
jb0oy7ODldu/2rzYXFcoxIN8kmrdjmIlsrZK0VwEQzMOT2qq119pXjROEjig66D66OfDsByUT+5N
Dc61kBZH02eXqgrl9Gh2egat6Vavk7LwVDDRozNy52PBvADBQl2Ed3MbGUTtOKRSWpZBUgMfOBQu
LnCPSm+StexVX9b6+0C3fOHSJTZdwnZ6mWV9+q6nUf6S42f4jmp5e4oqaG2mXhxJQOzWAHBSiBAL
jgjdd7+FCP+4+JAgXtTFGpRgLEpAAcPuXFmy1OfH+3U/ioDMoYLC5gGj3B4MqnB0lEUY1sYLJN01
yZSTDdH+YKvubyMociLsEw1Ignm62UUpOW6Vqf1wzdViMV1HJxL8hQ7C0L2PVqORP5QDKewTJeiF
HrzVsutLLtmr/dJEZaR64ZCm/QnH8nV2Z3MagUvWpThSP9ttByE9RJzNLgdkhO15u9VNhaLg0LbD
VZXUBr97DV4dyjeupGbqwdbbL7voKwBSg+wPNrwFR2ANkHDRUn2lctJ6oxVXFy3NHP+tH1ccWUYQ
gwjFl9sJjcVY2dbajEgmLKVfpKQ0aD+rb42cRLOv4OHALAYe3Jr4ynrWKZDn5esqmcpLNWaFLw+L
dLCFdoH171Fo/wAXxMVxy11uaGKDGN8yCkmDO6TGj0Fbn6oGgxYzjI6MTfdbAdCKjUA9QhTltrCc
MaUkm7mmgG07YeJqGf0fRtdEINu59u3xV7o7lqiNC/8m7D82Z6MKO3o20YS8SmWKCncb614l8W44
JgDv46H2245pCesZpL2grW5jd3zl8gGlAuU69ZHpKXIU+snaHFWFd08GnwquLx3DyHRwiW8e2zXL
p15dWTy81yp/GsoFPGaQ/uo1enVararPipkcdX3dnRpIrSySrn12OZt23AEVKtd1WbqzVoIBxtlw
BMndHYVIgqYR+My887cnShn6qIsrXbnGmll4Q1c277QhOjKAuD8KlBlEvEWXxgb/Nvt5mRv4m/g/
9YYXpmnzLEndUUvV3VFo7OYWomNix6bMjBgdy8Vm37UWOvcp93LTS0fUj7ubgYYt0etCdrolHxZL
VpojaMQVt6XVU4skMOXwc15pn9Oq/jCW4dssLYnt2Hz/f7wtbB/LqYGPDF8orfvvZYQlyOBEtW+U
wxH7e1elECORY1HjBjnaWdh0SAwP+iIpV23CtHJU7ackKp+sGE0OrVm/NGv1PRzCj/givFHM4fcc
WU1aX0nFqWKKL/tHaNDlrdGnCfsDZfDwog7jAqfYKZ9yMKW3xrNMUtCpINOQSQB43w6V9WyLdWWT
xIOjehhK227laKCPU3+Ustzbj1y4EL95RohINvegDMDcUZ5Vsb90cO9zCunFpG368vgKvHfbmkBv
gvYG3LelIiWzPhhL26jXNrTsE3Y1v0LoEL4dZUdF9a3xGJ8JBhBANnVcKCQUKW7XjuaNrg6Har2W
WhYj8jnDNVpq1cuR4bxM2D4EwxrPH4ZRGc+10odn8M36qeyjCdjTOpIb2i8vpHDiSJQxUB6lK+v2
1xSlthj6qq/X2YgWr8wdBKnXUntzYEPOCedKcHSo125lman1tBFanOq1ZFn9qB+/G3NzpEewnwrX
IvsR/RsKBjupSEq8GaittlwjqZbOSjTiF2b3+sFO2UUcqIjAvaC8LTrMeZxvFywM40GJndi6Jo35
frGNDyO9m26MxhXl5qPNspuSQXUF7WZaIuEAQcG4HcyZ0dwc0864ojul+1OhYw9TaEe6lPdGoY9S
UAqp5vCNbkeB6DumzjwaV6M1GtdUR+esZ8NRQ/TdUQBAaVSFfgCj43YU224h39AXcKWvPaFLWNJw
go/Cvx4f5DujCDEK8UiiA0CB7HaUGpqFvtIVeo20avUxTFdOYy/N/uNRdtcFJTg6zNCyFfzsXQg9
L07fzVJqIyPV9X81OVWiRMv6nwihDAdH595QyCzRkcnnEZTM2wnZCarHLT/kWgxj6VarOl4snaJi
4qTtW6vOzAoCk3AKJSYi+70dCggyR9SpoLIoZbGPT+ngLjIi3l2xHtHA7nwmjIFEGyj1dLbdZqik
qvpC6ihiRjLGqEOoDB8Uu1/e+uqLCdEtBB5NokNl9nZCbQy0l2gJE3L0fxLsk5+1wUFnwJ7fChQK
pQaYSFitEWuiaHA7UNkj3JJERRRokjKc7Fr9WaHcdpBR0XjHP3MDFJIJAHqTuwHd7Tuu5JJYSjUH
+zq17VL5tWpHrw1+brM3UBvToTWrlRXwmDa5Hy/ZFH1Nlmq2P1p4KaovEaj99C1P5Kw8LWWDAplJ
+Fh7FBXVa91mY/hNmaZ6dWOtp+BZKdJouGo6mtpzbUh266KmT2uK25vdjLEwwrzlBYPQrPMLZ1ly
t7LlSPJVvGRmLzOJiM9hn3emq6jppJ8qeZ60c+HQ13p2lG4qLhEugvPLMNpmc3GssDgnKHtZi0up
YlY/LUW1Tn9DbqOgajaz/RJlsd48oVTqxM+Tk1X/5ZzBXwSwmnJep9SO3jtlrCdnocI+9O6sr3Li
TzX8lU/zTNz+Mcz0OL4sk9KC0UjJ0r5XJ9vAEwAAlrpy2WULPeZV8r0qBjY8Aaoj0+OPTYKbVGWB
qz2ET2+udTVzq84py/c85XN7bvR0/STnnfVPpkx5xa/N69ifV0n/buuAByd7KVf1L3PUjP4pwThW
9Wj1klQXOYgGBWArrE31ZMJYqP/XFUP2EWaIoqD7Qeh1LnsDS9mixWkqSBUkx16Wtp6my9xhS3TO
UvrAn0KyQxQf0CgbP06JMv4jLUMPN4a30Mg9J5ZC/RfwYyR75jrny38Ymlmql2LX0XvlXNSdl5tp
aH1aCbGcczPq9eiVxbiOF0MpjfSpN62Z/vuiWibpA08i/Yt6q0evFUuU/HCsKcxOMqhZfG7sTPs7
Nkpd82jmy+uTM2WF9VHOlpz27jGMP0WT5ORebXa1hM6S3DT+aKWTzMYYRtWf5jjGc5Nmbf1dlo2Z
8lJM4ZKQKC5O+trTlbw86W2ZrS4fQ6Ls3lmN7RV09C8exf00/m9dot72nKgtfoZRV34yI9y5XINY
q/PqaEo/DYs2y5/zddA+LPKc4xDMTlMcpMFMOfWW0pAqH9vRan3ue7no0fZ31Pijsep56vexLiWB
oudSeknJLaMLrBAzPq1SZaunJe4HWBjiM3xraqVTzwAEquHJaTrV57lKa/kCJ2RQPSWz4salwO3M
F4qu6eLGSb5+R0/PHIUvBufJ1ZtQz/0EYZnvo4Krj9/BgahduvRn1be1RjH8Gut049T2nWz+UpSm
kL1Ya9UMPoajvjaanJivilx1VebSgdX9nXFuFc80skiFLZYr/bnqdPnn45dxf7FzvcAMo5RLt9wO
nxyaKAFcVaicT+UnXFHjLxLylJ/eOAivOCC6AsBkUWHaUmCo5w7JmK1lMMqUbtsOOXJLlSbv8Si7
l9cEURLS8bQmww3dAhbKJE9TLlVtEAFhnXunTp6MRFK/tj26t4+H2q2aCFbweYC0RJhM/nj7fmDP
YcRq17WBUffmUzxOhaeNiuY/HmUXuopRRDmLvm5ekG3RrOxp/MIoug0a8qAXGOwtHYZkOVDNzzG8
5cej7ecESQkMk5UjHifiu51TIzmhnE/pEDjVtCBAZlauHMnN6Y2jUGukdkpfJumo4IHejoJ0QUiJ
Y+yDzBltwy+mSX5nzM78RstvuqDo5gZ5Z+NBDQEGvh1H7bR5qelVQ4OSdsw6i8fChWSZfqE2op9m
GEXnyBzK6OCTiWTw9sWnXIeCEJRHYeGz7RjJk3gO+4lso7HG8NmyfqTKhHtY1NHEm5UU9OPedNV2
QDLiresqPD8ojJGool60jWgiGd2ntTbNa1kr80UXdmmIJ/31eJD97Ig0SbZ/px0GTMfbRW21VSuE
7NhVs0PpbEq69i6lrOgbta2f80x9lyeozzjdpL05XiPGJd1F1JKgh9jtdmBtaHgttd65Tg3rF8Ea
e9dhhnYQT+/OG5JugApkIcL+befyR17VNJMpOdd2CNOPTmalZ0WvpW99TNUdnYP1y+Pl3NdTBNKJ
9CudtkLtZMvIpYHSGiKurWCRinJyFanEZKqpIxrLw1RRBzezNTs+dVkxFP9TnEVIqmZSCIUum6ru
fZln1XzOGxrFP2RWbgwuzufhURVvf63yI4HReRkFtWrbk6nU/MNx6EwBt69M1NKmfkoo7MbDfOSv
emcoEjyqS0T/3EPbsmsU8XXjWR6CwlhGHyG67Asymdq7upKGg9rk3aFAmGEpUjGktf92R0lxszhT
rA9Bm0Sz5XEpAOkYUTQQK8ptY54PPrW4b24uBkAUUZwTbiokH7r4PX+AfUud97K6WFPQ8xWLgFZN
CQ+pNTeQgLSxP/O6gf/tuTRaS3UrbZSbL7aOty1sxjrFCKxQkugJ53AqJpMSJ0dYzC5T4edB0ubO
ZBsKW9bbn2dPUt/Dwx8DS1IST5tS4lbKaO8T1aGN2Whox5ylowrDnRcHQJKuH1rMAdZU8aP+WJNY
Q9VjofAacJkOaOgglPoasiYHa7//1OJdY0eJtsV9Rr7kCG1mxToH6kBJ2NOkag2wK3USf1hWPTq4
iO+M9v+6XCxBL97BhUuRrArY2RrQELk8JckAaTXE3I/enx+P99T+m4nOSGBWkS2jQrW5jZ0KA9hi
CeeAl1v6iDhjZDyDmat+WdhacUb+pVm8PJva+CDQujMwxXZQZK6u3wK2t98ttyKIJjBTA+CH2gdS
l9xYkSZ/kJ0qUJomf5pEPP94trvLGSsUEXQBlouXzhJ//8dmsVb0sasxWoIyX5xPybhG70rJcNDn
S8b3XZEhu/54wDsfEnCSBJ0rAj/UrVyqog8dmWHJgCz+h8hK0TBBnvtLGB7SDfcHgccNnJIPCdbv
bOuUZhkq2moVS9DJdvxOTTNkB4vkyE7g3gryetIfjHzpHmqrdC1SyM6WQA/j5atlJJ0fKUZ+kYc0
9AfEqg+YondmJbQi6YegiAhhavPFOqfFBDMp5SCDhfoX91rhRlbSfH38me6OIhSdhKq5IObd7gsA
oqUMl0YO8qFAcU9L6rPTq0dq7XdGEdx5UErKhVyT2wCkyPO4RHY6MKZef84mZ/kAjHMk6XBvFC5h
sDyQQ3KxzYpNZddRmW6VoLMgSmR5P9NEOhf+4xX77RR2+xYxA4BdxF6586kb3i7ZZCWRZFuhHIyU
CzU/rDUochWYC4KB1Sz/kGYb9noPwffj0saNc4bl30URgFEtOU9LK6uZp4bO/HWx5mX9V53K3DqV
sjUYHu6Zkx20ainnnmxCJHzJwrb9aYWJ2b9UTTLaX0hDaxkZsYQipWbEcXpe4lF6o4M6mRmFC+Fk
DGeO5dySJnqE2PKxbJRALxLrSlqDun5WJ4J7qCjfHi+oWK/Neoq+Rk6vcKreRadzW3B/pLIS5JVM
i7ZiwD11aaPTXsGI2+7U5qlqHsSq+63Cc8ipAggTHm3bAqndo1Q2zyW+KlKmXlQ7gcK06t3BVtkF
/ALIpmOaZRSduepm22eqMpYZegyBY1bjj9zoxjMbV/tUrkBay9ya33Ssr5+VRdYPaO7725cEDroo
OTaSE7z8t3t0CDXYQjF7FL2M+n3eLsrXIYP5Mi3gl48/352lZChKwMATdDptCYy8Nb3UVQwVavn0
QWOrvCTqYD0/HmX/aBIMAErQPMoFguTX7YSsHn1qnNK1AMy39UtjMs7FXNofZrWN/soSM/+fg736
+fGg+6mhvo2AGkxVmjwh+N4Oiqpy3lalqgUUYBwP88Dkq+3ExptjaUGC4ish/04FfesgttSpvlRY
KwWYHibv51HnqNuT+cFsrCOG735bgLhAM+WSJJ7mz7cTKmbLqSXqn4Ejxz/a1emf5aFezlPcHZXy
7tySCM9Bi6Y0hTIhF+btULGpYXrdaEYACTyTsPylly89ZSkaT8+Kjh+in+hTTaMRpkPKixmva+c3
ZlMFstPY7UlN5nr5liSzgyrpqIvi1qzL6VNkjclrs2TR4i+t1PwPS+Qo+WhBEYmeVNQ0ipNZyklM
N5KNH7IyFInjQldpQjqd8m45inLEgt3eXRxwWu6Qg2MPgDPdzhIt9jKc7EoL2i75r+obzbP04bkO
6fVRk+7fZYyfl6zF80s6iF7vbE3RsEOuTTQiuGC3A5t5t04A3mqgOZX5ftUl6d/caJWDA/CbgreZ
H0V2HgHkVxhni9SNiK+0q90aAd1Ptgf0b1xz2xz8KO37j4rVdYGMYu9lMYbKm5epfsViIPErsz/y
UdvvXGHry5tOPEklUhH3wx/xK/nbkKA4YAcWFhMuQKXktXNTAdyv2emtp140+YnDyAMohLVuh+rN
KipCymiBLtnJScPIgoIIVZHHo9yZEGxieCsgbIJdIjLePya0RHJvx2ZhkH7EvbfmpexWRSJTaDKd
g4Rj/wxZooBPzCqAw10pGh23zBnqzgiUyJL8JRr6L6aSjV7U2oAeih3T/DcrS+rPWl4ftHrt9ylj
g49zcbNbQWRvp+kULSEfSrdBLVWpj0VpdLGn5ciY7u5i4l1Ajy1oOLrUt6PY9E7hQDEawVRD6Ut7
KwwGM23OTeWkB7f1/sQzIUtwwIUtA6Sx26GaVpqxHJWNYIGNiUwob8QnJym6bzHb1s80rfhf3qbD
3yFQYORGkekciZXem6wwsMXmkorD7r3QEz0e61piSfHt/muW4vEDsorRNzbTEaR35/zz5KLLB8sE
EvbOl6RqdVQpQtUM0O4Zrae2GbLIrUM8ZlzFSlPLq5x4+lp1SVsQvM75eJGdLmk+mK1ir34DF6u8
PD4399afgJlXjOSdOHWzofRssRD7bM1Aj7oFiD3nl6jL57prTnplGm4XKj86JzorVf5mTV9o8rRI
whhRQKAg5d9++hV7k0m40QSEzrY3JnIIGT1qL0nbDwezvPeNhcQKbyjLTwPA7VAdNRNQ1NgKxnJW
XehMZiD1JnIkWah/eryge4YW00Kjhg1FBALQsxmrn/Asb6LJYj/1o+QP6zj9SvMGQcZCKtaPk9It
i2utQx4sU5bMPg21YXbuq3741KWFOV+0TI2PQJI79wZ7m8ALAAH0cEuhGsuo75oqtoNJbvVrBYv7
wwyR7PPjud8ZhRwHrUakT4VR0+aLmklU0z4yOIE1DTN0k7Krvo+Gubz9rhctDLQ7kWXzsTaMI7OK
rWGVCpsXpchgHC3Lp8lQprMSm/rBjETAcftgAymRmcLtExrdW1DQSvXVGkbZDnK7H7+MRhy+g1lH
5dbKZVfWw+Hrm1cQzRqYwHSOUOjUNzdvKVWNCpxlB6YV5m7d5zTx2v2RYfid40Dhk/MuFDV5lzcL
OIydFjl25gRZUQ6n0B4GT6msAu1duT0Iee5sid99afCBhIrYVl6VhssBnlbuBGaujP6oU2oKsSI6
eJLvjQJUTHciapfcq5tbLJKlVqLvkY2XmY1nJInjabI+vDnLJR/jGBHG8DQSid/eIrMSl8QfWfS6
1oNxKatpcGUtPOpruTMXeFTsAvabMJHbhGYm0sEoaqD+VE9a7g2JlT1n3JAHcNhvS5abnc05/a3n
S8WY4GxrIGqnk2IVWM6+6oU9rP7CpbV+UbKuzF3ToDz+LKguja+HpfFzLJTVfJ2MQp69tFLL+iN6
5er8CU9JaBdEWG3uEZtjTi0EJaTUNbjl/klk5FXcBotXx8fZyeHP2VBKT3kIVvXBtqcKKodslVRU
EsMovrRIlrz2XC0JfrRmL7vOMCG4hY7Ckv+oMLRsP1QW4gmuEkX5p3LIhuXzVCKHn7mqmeq6xwy0
7l3dhrCBtEhK0FLA7tJxM9VIf04Z9pufktToq6dWrVTjpKNhNL2bUa+yXFkBI/5nauVkRZ1KWcx3
kp4oVpA4edU8J3gmhDSgTGhIleriUFpcu3VxMb4Ya1dCjDRr/QimoP5D6bHd+fXGS8GCVPwbWufO
2ytpjUQA6IIsdjDw/vumVkR+XyAY/3iU3VUnRqGlh944EZ9sI7FOkhSVZig7sKshfTVxJnKLMdLf
5do8n8Ip7/5+PN5unwt1fTBXC1yFTp/tLe7ojVPxt0qQDkl1blTEaeNWN948K9FpSIwJ7ACobW5O
k0G7hozEhBq0kdX6lZXWZ3rRpHdGPUvPhtoctRbvV5EUUrQww4tWwOA22U6RytJgtp0WYLWkv2J1
58RuDEv7axRqUuTKA37Hj9dRzOD2IANzMDO0AQQFd4tNLZ3T15k2EsG1RWH5hlU3vyA4S9lFLXpD
vUSqWpVPRkdh5OnxyL+F/TZD05ADlxVGM31G27IlPEJhP+c4QdHNw3KtZyf/mVll9ndrTVl0tjJ1
+I6zEDW8PJujGS1HBx2VwQmHX3VfdNKzk+MS5WpmLjk+e9KGMahRd/4Sm3anXsgX29VPEvpqvamZ
+/ofzSoiJOOGdDG8OmuH5FQB9rT+kBhV/5dDIP1fqI7WN9pKtdFNFrQIXRkO4r9jR9H24Gn7/Uxu
pg9diVoXnRqi836ztxRJWQaTTvkAsY/abai0BakzGbqbLo7xQxuXr6U9+gsK+j/bauz+0VuzPrrG
tx9f4HeEdMA9ULwJ7G6fpDaGyoV8gRNIaZZcpr5VWirGapR5S59lByjoLvGleqIB2wkhePCZLTs6
nDRSz7ZzAieCxDiRM7n0rX43Z0odpdRcylL9GNk8Ao+32e6iIDGkwRoGCxwPWsDEkfsjtR+1lhYU
0KlAZUOf+46UtIhoF3nrKKAhMB+AQ8ntzd1KtlYhG1mSvk5JNfw9SVXuolusfn08yi7yshmFbgkF
ogUz2aK7RrPi4JWV6Ws3ckCtQpHf0z2ZnUG4jtKr3U1E3s5AIAUgBqBp25vImboCQTVwl9zBN8Kc
/5mzyPJCevD7YYwPbqH9xOhvFdgW75SKssJmtCgu5yqq6+i1ncbaGxnyfZ3X2lUphje7D4J+wMwG
H2dSgErq7X4o5hk9PNwqXtO5osbTtMV5zCf9zbuOWSCXCDYBGEnSeDuKBFZHpNPwErZh7hF3xM9V
GjmXt+4HqhmU8QTRgfKuvsEdm9iqrGyKM5Yt0yK/rpz6u73SyOumXRnL/uPRdk8FNRNeWmZkoQZM
QeN2TkaYTGYx8brLRrS6RoGGmtNIP9t6fCelY3WBS3qksHhnX/ASwjdH3EW8wJshB24kc8367BWC
e/0cGj2Vr6WXck5XH47/PJ7f/qZAzZDiCc+96EH8zYD/46aIrTnS5ahGHqrqog8OMtSfU72oTm8f
hdqryisvBJ62qziqC4hUbheviMIiotX1zml0lqNvdW8uovqKQiXHCkj69lvFUaqUSBYUr+pgh2c6
U8x/Izzkv791LshG6RCkhOQ4SPBmFLPD/kKbwuLVDOcM6xDs0rIeKcrHo+wfDkYx+Ci0iSFcuT2x
qyWvatWV5WuVa+uloJ/r5CzZeka7qX/WJWxpG5TC3/VNYR4RYPZbnkTvt3cEGYlo5bhdxnBSapjT
cfFaKdY4fVLbwkyvdMWo82uLG1f5eVHr4YdZh0b6Zkn3394LSKagWQi6td2NXZ13Sjp11Wsem5Pt
VbWD5xx+um8/YhTPqQkRGvEF0Wi5nWKeLKG12lH1Go5riboAXpFGgcyZk5vWmy9FIbbA+8XLhULr
NtbU0qKCe95Xr2W9DmfAEfO1SvvqABPew6RC04HmKPRsiF5g2NzOKOlSbZCkvHod02x6MjM9O8eW
FF7IxZKTOtWmXxTwZoHHbW/GYuo02pN+LbnzDq7n/RtKvz5HnbK2KGBsdw9nOwemtKrXGlOdy9SU
pltMcXnSpDb0lYwy2uODsj/0jEe3PqghyPsOx6iaxWiMKK1fwypJadJqFuyDy6PA9d6sSGp5sIUY
yK4OW6q5zvU11K/09UTeqjmpVzoh3aRqWJ+KVe6eHs/qzhmkQRDiM2kK9MZtTkTqsrZLa9WvHBXN
43nSTgnV7bOTw2+0VxkFhKaP/n086J2lJD4QkKfoeALEu91D3NsheopCjShUHS9E99LwVCJY++CT
3VlMkC0QbPq3MGPakoEVeM2zscjNa9WX8n+JWf4fc2fWXDeOZeu/UpHPl9kcwKmjqyIuhzNoHi3J
LwxbljiAAAECBED++ruOM6srrewod77dF0c4NFDnHBDc2Hutb013jCb8k0KYXx2K/i+rUmESg1EL
z1IEIIJB96EuycLZYsfOxA3UudHZiZ69Cx3BlCYiz//+HfzTaABXwr6CdiS2L1SsH3qR8ywh+Wzx
ytCGiWrVjtKUOO3AYyVDCoRJPzL/MVnh2c5Np4/zIKaf/AX/w8JBMxlWNajQsIPmp6//4XmullCa
bRvUDfa4KaqxX89hHQV2YWf5FAh5BNXAu+OTH08/OQ18dy7/cLY7SWcwIMXD41QCfoSld10/QBO0
xDejRGRGigdULMBLBfdAtGdAfcr+mAsIoy46sMznd5G6Ld37lg3qnqcbzHMFnZIteQ8SNclzz0X5
utculOrkTPL58d9/VB8XIbwLWAr4jE76itMR7cc3arFQWpstGG9MylVlNnrWes0NJ+0TZsd/9aR0
uhgEOOgVnU6Df0KqhsG0BOk28JtuUgHSXUeDvFX/rx5fcBVQmrFJnaRMOCt9eElqFKFmXM83CCpM
yjj28j2W2mOci6mEUkL/5JnzcbGfLgfFHs7xOFlgRnd6h/+w1ASBaDPLVnXTCy/da4JnzJiboIYv
zJQ2c+NerTar5zlpy3CV3U92kY+7FS4PVx6KJJRHeI5/5N2MWiiNwkvfRB5iZqIxaHdeAoPdv18m
f74K7uPvkAfsitiSP+wdiQLpN9ra5QaAmuxSwvLGDo5J+7MK+ftY5I93TwiXe4COCHAI6JcnH+uE
RI0ez5fF3qA9hMCcMBpctlf55p8BLbvx3ZhtwwuJPRncdjNYE1sF5xJIsVAGaGCSMn9REh2MEO7e
UbT9w2Aif9vDnTe4MjMWdJnVADQDo2g+DMVCk2zbtw1LvtLUZw99g95EweZuQKpy1ubPK7CvcDX4
3mOUqGT4i0URXizaBjj3nnBFpybFj0snojAsOsndzZR7n0NDun03DclP7vA/uTNOV8mwC4IegEvh
Nv9wFdmGGevFis6sCYJ6drEmhYToba02jwP4lDuHrpjndA4wb+tafjNGuPv3Q9xmaodM6wEslhnS
usIBa+NVGDRF9i8ejU4xC1jJuG0x2EUX5cNpT8jMoum3iRuTZyi2WZBeeWzB4P77Ov6PV/ef7duE
UwB09lz947/w/9dJrDA9dPrDf/9x2aNppqZ3/V+nH/vvb/vxh/5xLd74vZ7f3vTlF/HxO3/4Qfz+
369ffdFffvhPzXWv19vlbV7v3tQy6u8XwV96+s7/7Rf/9vb9tzys4u3vv7xOC7Yu/LYW3t9ffv/S
8dvff4Ec5w+39On3//7Fqy8MP3c/Lbr72/99n/tXlEO//cb//rG3L0r//Zco+xWFAdTBwEyhdMY+
/cvf7NvpK0HyK6zfJ7EfTmKnUyufYDb8+y9eGP6KNhHKQWjoQdmAo/6Xv6nTlfA1kvyKHgjoR6dQ
XFTl+HX/fPU/fE7/+tz+xsFfnnquFS75G3HlX1sDGmt4lGNngODiRE6EM/LHdUx6BRS6CVE+JAEL
q9a3sohD+J9FQVK9vJyKmbUwHlfpRYe7nsoyki7F2LCNlbiKMIkiFwlbJKtmMbupxGMEI6cyGrvt
ipBhyW6tjPI2L+JNt80dENqzueAD8gzqyBf5fNhwBNzTmLTtGc4SgR6LADHKedUnxJr7ZPMRMlOs
nCOWAGnDG9RZGnb3LyOoVDYsRha2QVa5xmtv+aI2V8X5vCaffUW1yEu0uMN2T7HfIWt7k83qICmL
nJiKjZPG1HZmVD/aVCRpKSGNd0hkX7fxmk1snPeUy2y490Mvpndhvwn2VXkqvY1bnvi38YI+9Fky
SeWqyIH3UoWBY2bHjJDTYTSzyR4WyDliVUHZPNEqN9BCf2WtFnBhZzlS5apQNxM7Dklv8ksz6RnT
O7Ol6XoJmQYIk5grQdUQF0BI2/YqyOSS9SVe3rS+xDr3tjOL7HLxBhtYLsdCGyhVvozdRGWVb8zK
qSBbkDeiQFSeCg+0kwG9FUhrnD93MSICr5Cok3no9wvrHZmIhuw9W5ReDgGINuptpSlIvIWLaE+Q
XG5s5IUVVJzB2FYYCPJIIiPZwdRYQQQ8bYehxUfy7vwxiaseUztvh0CLCR+bZKhr3Un0nLfX3J7y
rco1GpIEL9A0nuuKDH9sjzeiH5vl9P3zqCDZN1N0ZXKeb88eoiD7qHSuX1xzNGMSqM/EBap53qB0
lp8kZB7TTSoRSzLmcr+p/gGwF9jOLfKWWpDXjq3NEexI02eyJuJbMFHg1T1jnv0M5CiwQrvvC/cW
mbdTSRLXIn3E2q1gsoW6k7XYwAvn3HgztFMaPUUttAYvqLtHex6Hsy5w4/XWrxT84kORLYIsWQWl
Ao8RIDLm7GF0wLQX4A9PcGtv223jaQHQQeuZwut85xepB/1lFeXdWKgYbIPSBcitL3M8Jl5kEwXD
MY/7OecloAu9f0Udnf0b2O8bPHbbDBkalZ/0fUIBYdeNHICn6mP+Csteo5s6djQOr9Afg7lpDAUN
n1KoDF7ouIa1hAt+OSUMs2g/5aPZ4eZqXvCt4X4QSyQKTUIEvWBu3MrLHJzr5MwP+ikvfVAC9J0n
Nppgpqa7cBwKECBxz2o6IQCtN6syX1eW5/ZbRlSeHf2EefHBE6PtL5F+OYXvsw+Y/i7wlr45S6wc
hrrz1wXpWC7Cvg/ZqZj0YfMUu8PBCJIdvcomwKpDPlG5rWoo4cMB59Y3KXElSQ2jJbCE04uH6XdX
DTQSA6yI2DWuRIPbBX0FTKG3HO9nYTMvwwiM0uyQ8g2JiDhKeRBZMYkDVKqnvG5hvSvDfBllCU/u
cEFXf5gKzORpdN5sSAo96GAiXdE2E3LgfWhyQ3RDJvZs2GJVsc45Pfei2dxMK/PGKhqGZCliQUZV
jFHMn5eQbW/NRJJzsPK20iy9/TaFmTnhRpM71mXPOMusd43CpOnY40UHBQVQeGdDRfeMeknd+JsJ
SyexdeIP8bICrb3pmMo+2G+TsXWf9PjLTmyWF7ioIR/rQT1+bRvrPXFi2muN31mBJNDX4xqtdzHP
xr3AiWYvm2W9QGOCPbQDs7eK0yg8a1L1DvmlBlu352QnvU28iC2fHgdk7K2lr4Pw3YTBKIoZI+YC
qfBpMW99amuG3KCHNgJkDPAG0777Okqf0zFEnoVbiC77FQySWbNhPMO0FkORPos/kcQ6FJkNICUd
G91QQCVAL7RhaVeZsJHXXe6ldWKbjNaBj6lAwVXk3pbZPOo5MV2RWsOfocWWD7j5Q2i0EfQ214x5
9LigsvuWQVd41SvSVlkMr3cEKcHlOKvms+26LbgYJ21rA8eNKbLQDtepHNJbvM3umLCcflYC6Kgi
mLJlZxBG2Ba89QlkB7xF8KlDbVrCYIJ8axEm85PFcx7jBBeCjpIaQu5APk2wIabdM6wx5rI1mbcH
Lp88JJ2aX2ZgQ3eQYyc769L+TpBI1WCl+AeTemdr1vWguogHnzpEupPcNter8uhhHtagjASzOCHN
8XqucbjC/4EpCVG6F34zy8Oycv8ssn78OAf9VyIFh+elvaBdHgfIq471p0AIglXvE4QULNd0zcYH
sW1QpARmBplmAwwFvB/oA5sLPYU4CmKmcAvm5HSOzHBUAZEI2UvfqPQMRHHvzqqVVppPUL4ju7wK
ATR+yXsz7yVLTS392HsftxBClhxZrpBYgZ596/xJ0qMA7aZYMepNSuUMDmD+0F8A9fHentjqaQ87
o2xemiC8wXRb3RMpvXpADMCT9CBogtXrKh315RzI5Th0ovcgDGH+e0Ph9Z/n7pzMyi8DSbpP3ndH
Tqsqxxk55q1BpaDUmcwRss58g40FMqOpRHEfdkW+WURc5FO8w0PvW4gcMVMm6QTYDFv2OR2mc2H5
jvMZkdJGoUtxFOFMobURvkGEqL7mirhz1DfZARtqfsG2wdsz1safUAF5yWc5zab95pI1yItTcsId
hewfgv9RblXewwMO83ejn0YoqptqTtCTrGIEr7LKIMUQhkvQgXJdgIRD5YG1KEjugs236cuYB+Zr
l7FEVGrt4D0dFl4B8OcjbiZ4F+3SrzvscuyN4nF/lS3IeJy84QWnNuzPkFCWPY5yYDupFjhMYfpD
o/OgMhDo0MLFHTaYZQgLnvrycnQeLeMEXrs012D3rI5eMOhlnnFreCvSbKJ4P0XRAitzN7a7CWXm
J2hre+8I1A627QVC7qRcoInXOwz61lcHOzQIzQan0WsksMh9Owv5Gjse1lOPcJ4NpJ7PBCrKeDd7
Yb4bVKrqYSUCkariOhyAE6rBOGlKkGDaygPhay3A42EXMGvij4Dav5zsdgFxv2x3TIAFtDaxK3K+
8v0UmkmUiZcGOy+wpm6oB9gPSuVRnuIsCCwetrU7IHeXWiHl+QIKtLkU8HeA4NRS+y0fKL/ntOcv
GY3p8+oZ8uyaTt+5PJ4CmB43uTP+mj1ls9IHg2n0zi3Tt42l/kEO8wgzgp9dioCzyymxapcCov6N
2TDaL8ihOHTU4hyZLzO2x4hdz8bvqjgZlkq1qr8zlvBSdR7yGyxjj6DgbmcxBoOQc4tHwKNG1MSZ
v5+GzbyFsRSlG9O3CUtgb/JRleCLeYXoUoRcUHOH4kDhEdoTVkqZx2WiZHYT8qY7DlvaXs7QKKCS
w8yv2Pzmkk7qrR/jwYNmTucVOsLybsZHGJ0plbBKITbmiUTMqybYAfdmGruvFqXjAaFLuM1UCHu/
ivm4RyeII5loIZ/txMcHaHKJK3D0cGOB9GT0hpxAPZrytbsmdl6KMRjoVDSpjmnJNY3RRvdzjmLM
GVvGQ/jO+3g5jhuqikI5P61tysK5pH0atEVMAWMNqR0X9IptchQUjNuCzxyVgheS4xyxeahhoQ4U
lHRz450hQHQQAOBly17pJnxkA1KFsCKFrpAStDQF+t3k2Qvn+B3K2/FrKBd72efoe6cbmT+vIQ+r
jalmKucBnshCKy6+gGvJzgKu+gJpxwtInBvx6zZqRCW9WZpbNqZdV9lka1HIoR0bYtxikPyyR8pM
XrOR6Ts0ZwHn8wOsbcXXuGjHCcQ5gpFzsYSL3IoRnpezBMkLcwEPPFZiNKc8rcCGWuglEJ1LuQim
ysChhVDOiDAsso7RuCLhOFZN2m0XaBem/uWEtT0iPDKc8ZJW9CgLX0Y4+mHF2qt8SemD2yz2Km/t
GnHu4iE9dDKL7qTnr4dTlspwZuY+bSodE/VoBWSlhR3ANloVQQNlSYMuLFRHA/e0ID4I7tGpAQyD
jh0qa787rFCB1ihc4puoMd5etiR5jUN4+QsAMJabDJvvkax0uHAA331NFcvUEUEtYVrTCWh3S+K1
K+iaYKei/RSeUHxQME7DOG/nCKTrQXpVvdnl6UJfAAlE6Tcm80MLm8QunVAtFh16iO8k0/BmNc1w
9LC1PbVL3H81aFnXkx7MMzon/HohGE8HyQxWFMDCeAjpzgMddGmvM+zrBDORKX/C5P5Ut9rVL1cc
CK69CUrHbkjjeoi7KUPJEPlXoBOmV0Cp2S8BCsl6lQl5NdPUwy8EMm5TjEMzw26XmOPcSHKBsTZ/
4IDHvqRZiyJaEI1AK4fopTshcn8nOYgpq6/9zwkFy4QPTXL09ewJJOFuzTcitKyQTG7vM0h/bv1t
JLSAXHbVlQvjFvdm3NeL9sl+2gBqwBaeP1KDVKvIM/ZAdLo8EYoQR6wI8Tn2F/+4koa+rhzdetln
2ZlWk90LbyWF9Xl8JtE9XCuMrZ+6IGiOszbr/dp4w1uiB+haEdl1Licsx8XXzWvcJqrQsequEubo
XYCNEU+cfrGnbHB624X5iEXm1BcoOfLbvvEbjGdyhVlldgQ0f7kYE9aeIZWIonWOtwCZyqO8zwhr
PmvMvy9DMeOUbZf+ooN96XRYo+sVZOfCC+OTcrbBJgKIvCt7FkefY0hdz8HhExcD7PS1jKZ7taFc
gf8omHYI0uyTHfbwNSvksEIfNjb9WdBCkQMEVgxwi53HT2QDIQeZfXgyp3ycKoiSeoo9nAW30Hmp
Jy5TlZQJ8G0o3ZeWkjIANAk/YZP8FoacSeAJK7a0iHiHEzVaJiin0fdCm9FPDhr1Ei80xGt5BfiY
+SLniTwvTtlHEWwsLjE9i8O6lUH2KeDQ02JJufyol1jk5+sm++HrNkFfchgkqnubMxodCaHAv/o4
3ak9iuRvozJp1fjK3hhOYlsYmb0jSMy8KGQ6qnO3ZctwPSF36HTud5tf6BHAwXRtvmqZeOsDQ8x7
Obiw5wWVtn3yZi7O0FNObtDtaPayd4lX2rD142MUS5qW/tyuB+tmSP18BqpXyTDSZVXYrkmdDevM
z7wY8ZGFlbm94Av3h3pD243uERIX7fJGZVU/yfhbgunavqHTYJGzZvA0RDyFLW3aeBX1Rv8tQce7
go07rF2e4isqMJTucDDdbD3DikyOIrEGt0UWrhfo5miIkSG3fpjwyBxLHhsoTpHjQQrjC/noZgLS
Mtccra68nYqU9ex10UF8poDAKpY0ue+bxVTzYr1XYJM7nHgjnP+3yN13Q08uUJpGFZpSaelY6F8h
/W64DcaN7zFXjYps5unl4hF3n2pOr/BKcQSDQeMlwXavKtEionlWDI4NOKPo1Zp5Xc3mTdR4tiIb
Dwjgtt7idb2UWk5pgamkD5rw0Pc7JGIMd4gs7soe8vS87lb0yEsctsabxOuB5nPNFPuXQdqgHUgD
tkYoCFyUngGFvPl3MwY5aLZJvY7naHG0WUX7sMN43S3w66GI8KL7WaipvfEaseDEhpVlGRynQEYm
b4RtC/+6tGyIgeidpR4rnc0gEswJaNyf+gzbx2GhtBuWImuoa551vGSzj1WYNB40uAaUawi7eNfu
xyGl8Y3CMZwcm3SguhwwzGCVzm3enHehWbc683tctYMO/iJ2Inu3gx7yzy5TDcT0vsbmVE8qSuYL
07D0BmcGMjzS3Ca6IOvQqyOZsiHbdcvUZJcNTrTNbQz3+rQbcV6wiMHDRrnbNMVVociKv3GckmW1
ZRijTPC/bCDRcjYgsC/FmdYVMFO3eQUdZBPUDXRKWwF9iR/ddmwQ42EIjLfUuLbeJemWB3W7GH1O
LHBwOwsM5nInbWq2XU9D1ux93E0AHqtMb+czpSs5xLSJugM6Qyw9H0HAX/aR29CGLLZlC5o7L4tx
cYW5TVZleKGw3Uztao5trpi+WT3N1iLKaLfuB5jMvB3tfM4OGkA/72boRc72G2qYqEhWFU6HnLik
uRh9x1Eo4wCF2TWMadh2+bBEKLkGYguMj2LvJt8crrvpDd3Z/6PSNZO+S0F63BSZi5am7bHpENdW
AhonruNVpmvZrHBlFxsl2SdQQdN8F3PfXaCbNXye/MwgoTwAQ0qhaN95LiEVBHDpXb5MaTkI3DEo
ADt0YtP0rpncWkDd2pfgy6hyCcOrdlC3ILN+Qq/SosPZijt0kpHnqLLolJODMhDalHRc0rkOtk0d
lrYJKn/K9N3YM77DOnvONmKrIEbqSee35oCQxvmFx3o5oh2cfGJKLWWO07IriAcTYoPOym7EhK90
mn+TjXt0GdM14hefsQhVkQ0j7g6tm8IkFN373Ew1CrGxMB3PC+nTEO9EOJQdtteyG7uneUMRYgaR
FoP0VGm1N+802VgtuxbTMqe8Q2pmUCoIqjKu4digdq8gtqh1Jlkp4g0vnPlrEeR6qdEcD25ieNBL
QyjZKubaDtXzvOZHICFkW/ShT9FioRFO8ySvMx70X1TUZbsY71lFES2y5mWK4Hj/cpu34dCN6bln
VHsYoonVsCitsCOMdyqLv4CEkPKCYduHsrkJ9pg60mNiiTp2oK4/aJqI9xUQzyuFw9pcYHMcbxCP
h+cZdDxFJiaQiZdFvhA/0KWvwvGI2t8fCoHLfbYwMx/AO40qhvvsvO2le894PhU8VrjZk56afSOC
5CsGmRcG8NVPo9HtkxFeUuEUkr5GzZB+9RksVqd39zlVqEUMYN/369rCJuMCcxUE41rPmBWV6J7x
mkUGjSdj8jKD1XKHVUJ2vuiekilfh70OpI+NTVqgTCEFvIOVQRxU0r8RBC4cAXC6jtBeLKhJHwPe
CSigPGzfskfSw2JMkbvmnRg7HIOOZV+nOBtKhi65DNm3VUQJms1EVNsWP0E1P8DwSoKqs6jiT7HI
5yadxQ3Sfb+g1PeAkjdogOBmRIwqDFd9tiKZO0BztkrT5RZ12Vd4kTisszmeSG64GTHHKVC4wASI
tOznbaIzr0cSaAQ9CXlPdW/B4R3ceLdN620AWTQOc4sP9qoVR7aAPExG7gpwNwKksfZBCeTr/dAx
r2hkjgjVxrPBnnZKfDHUv4Ow9G7V6+NK6SHhAcYeenr20nk6h4Hz0CMD5SAp1tUQ2ReO6MvLHmlW
jTNbjWjepiCdIPsm4PrcuHm6ZDxzZydMS2FR7x5l6OE8BDNyEfRxsM833l71Vu9amQVvMtco8SD5
PjWEAVVOZLIc02h+hWkWPR+0vM5SmcoSKvwDxJayDHU+7nyJGmwg+d5gugajUuAqk7S2DFXyjH3V
vCzCnpERjMiezhD5LENi6kXCkQGGnzrofDpbR2BS406M6DWyU3JwE8S21KGJEK2WUoSnRzpmOFkR
foYTHe8qpEIHdj82SX8eNU1yFSVYtgIBjIc8Yhham/FJQICA9dYEj/4IyiCaNazCnImfIRYdlQvM
7oWM+ePcJs8trFk4L2lXjchhKeACfGLhRkp8WKeT3OCwxY4remO9AmUAJ9unYAxep6STFWUJjm4k
YXvUB6yG+zC+IMgH/ZYDI18E4dSXwqZTuXXTo6D4SN2CuVcZoKsH2Y8KzxIzZOi9yPYJMTSoB92i
dn2KiNqNDrLsgR14MRgk1siCQzyBYVkpBkzdcKAc4tsIFKW97r0Zso5WuK1ka/sNB1TUH+EYFI5i
g8RmKLCOsbWfWXSCiyYDHZo28lMwi6BMW7Sxh8bhpswkwkDA3muLKPVc7bdxgu1+2Zt+7nFc1ppU
mBSutua2v1hYspyhVXjtdLeUjo/qdh2G+ByfIX8j29Cg8cBxcAHf45Esi7qww0gfugkFSLHFOBuU
Ibevp07xu6dRYU9qmR7DFVzsBecr9FIwQoKxr7Pl5kcLXi6oa+RyBm2OH6Eh/ezQUD560OsQ0JVH
NdfaOf8SSG65SzA/rFjgvnahh7S3BXLKoW6M7aNqoUjIRaYySaa9BVn0zA2zfmrQUT2f1kSVfdaJ
Wwy4eUm9PkXBjuZa6fc2L6Ku976gpYGSGt4KHICCyzDS4+PWAK8abRzLVfbfsjVuK7SpbgOe32qP
ZtiIGpeUZKNbNcgNlBNk5ZaWkhzulk6bAtJ8jopEIl9WZK/9oKEtwViiqVWfyBa10wyysgThOSpD
IXQxA09SD0ncwYg6JDUhPV4bCabKYAaLvhBRO9MvaBY5eJT0dDL/n6jcu3UDxKsYxhDJHeu67jof
4YWcZA6TDo+/A7jdowXvr+e9CjyQ7fxkv654LqN29aqEJ90ZWhPQdQgT3/5BZPD7GP+PY/uTbOOP
M3uA44FFAVUDIkfYFD7KYCUDdzviyPKhoTngwLaj6xJgyLv+RX0xwIsgMwMAA/rRbzKsH8UBjY0t
Bct9KOeIE3nGkj5052u8BT9T15+UTv96RXC8QgkBuAVC4wJorkB++XChbLWDYBw8EkxU03oyKRDl
GLM0L2ZCKVnleFO3oo3z7iFok9j8RFf83ZD84fqABICZdQohhQHkpNT6g9zMyixH5ZX3dc89MhYN
OrOkiHuIF0iXRnyXeUALPUNDMZhLfxmDG38TaDwQGTcVhuped9Hmws8vA72o3y2Tf0ld8zDhlMg+
CmZ+ENr87wQ4+7fpJF1RH3/V/4/am5PI8z/+qW75k/bmccZO+mX9QXZz+onfZDdeHP0KbwPWEh6+
p+jaE0v6N92NF2e/4vaBAvq7SBOua3za/9TeRP6vPqhOOfT00A7D9g2N6z+1NxH5FT9zStj5/Zcm
f0V78+NNDNMZpF2wncWQqmWICv9oNYIUDHNA64X1xrj/gkmR2iGoQD5o33XzT4SGP95ev18LNzGQ
nHhZSCT8cXmvvo/gDMzMa3R4VUVRA9wYGNWAtCfLHtXWco/B1VLGc/ezaLAfJY6/XxnXDE5BiHjr
Pvg9MhdJZsI+qmkLOcoUMzQIfxqj+cGg8PtVsHUAyHkCgH43xv7h9g0gfFlFjqtYTBiuAO5G8j1Q
Ng+CeLRHVaqWPQiGBGR+zCmLGBSHfltvO4fe6x+W4E935j//IR802owsOqIT/pA+zu5V5gremEs8
yP79Vf7HNxU6KqSDQZObfHy5HAiwhHhjVBvbTpWM4wvPuZ8Z7r4r1/+1J/7ztfzrKh8+OjsGtstg
g6tt6ZdRpcrp0iv7vSnjPQ5eZTCXqO7LsJjLsdQVZF4lwhu+DqU6g6/mmP1kCX+8XU4MRVivEGp4
wrmAZvLjEh70qnjfoNXvvJaeeRhCXIleRRgVhLz+a28v8N4n0ENySoCBVenjwwjD9paFetiQ/oCh
uKQh1o3W6U8+RDhm8Sf/8Q3GdWA2hC0dssA8Aanlx5fkLzgCegOuQ2cHtxPBhGQ7hNOCLBdkmzR8
T5DC0e1FH5GvUWjzDVyFJhKfNZ6DMPzCn63NERyhBvMwkPK7k5C0EZARoBN+S43EKKQAI5hcx6MH
KVEfAatZznnHTeETFcQ4VIapOp/H3qmhUNOY9AUXyXS7RAPGYGRdMR+cBkPht/TGMLtkK96Z40AF
hmr9tF5lXXrL8vgC1DskXI84rPaFR2VaglDkgp3lkDpUNlvWx9SisCpnIwmkesTT46E//bsXtFf5
ASoyMdxHAFmUfIb3hBSZBNsKk2mef2rk0oB3FS0wey7oQoYnHzDa/6HXe8MrQ4/aLxaU+y8b0w1Y
w6Pwad02MQ6gHhPeJwD5kVDZ5VDpzS1XOFWjApxBVstatcPptwtLn81kv8mcQaEVq5FD0YPKdrDr
gDNc10TPSO4C9y3Ken10mK4tB4RIeJfjlk60pJPOvpHJieA6H9tFomncasTBmOZkWR4xxa7jxfcu
ewL93t5mCh1Dm4zZt9wfXJTt09xl56234vXmKaRXOy9Cg6umTo9foiGKF7SWzbbueO9CgYQ5hdmd
mKF0Y1ZxrxRNG9yEc9g3RQJG943kit9oG6W3c0CTr+D4RlM5jnq8gyskMIXtQJIsEN0FlAe6ZJup
Im9V752L5qVCwFK+FLNjGE8J0tkHyDIxCF8Tu8UF6yCIBstZzkFhRDi+4vmZjIUNjHzpCdcMQ4qw
e2Ctl3G0j33y6jVtf9US5uF0H44tRmWiW9MalJMWakXdji8k5zh0LRFu6tJ6mXinyYyOc9M3r20r
1A0CUzZZ2N61OP2ki7m2MBE9AdqNbbwVbXvdRxEQNmAcZLcKtA4c6riC4TntPXPvjJbfrELH4bg2
Fj54hekpKcbE65426ZqhYr6aoO7pQcFGF3werxBqpqFnkJlGs9D0Y2kSZW7DJfp/7J3JctzItmV/
pazmSEPfTNFEBMlgT4qSJjBKlNADDsAd3dfXgjLrvRQzX6ryzaqsruXomiREIAB3P+fsvXaNj99a
5xvrRy/QpmB4HEzaGHFm6uOzX1fBxYB0qQkJQMA0OWMtYPfRodgWa2NXkVZM+v2aNwptSTkIEr/w
keUhU2jLoHIS7a2pDcVGgetpJ12radDh9rFUOFaG9cbJedKvuqDRrzXb3z6bAs7AkccMgFQ/ISyU
Us6SWWnNDC9ovQqwRYGCt2uF/RAA+CnCVNjd927R3Fe5rbQrg6Er9ZC7X962qVifeaTqN9p/Rh3P
2TrTap5Xh0VG68sHhJ3cptJOjYeRNcRAVsrPEPXByku9daN7nTqNXUcYq+XHdfKbayFXiQiUJ+ah
aRcSiLZqaL61NP0Qh5VWxXO7QrDn5uiCLaXtTfdk92Vz5Rj2NkS+XdbOqTJ5uUOnE30VM7UCfmlD
R7QT0qxHpCimQi9UyBrFiLGtlYrMXHSfrdnxduK4M90BCLLpT/g+AA4wICqEerwz7TRjOTuqrZ1z
UfUSMV4+I37xCnxCB7oKgZ3MTgCrkIEBE6V2cswu1AQvwj3e1bYKC9Wt4ylvBNhNfLSOf5mOYqDb
6PR041LMN/bR3vphOxuD5n1AiktKEGPA6TEfbT0/IlPTc4ZyE/2gHqp5nWBQGLZrkZXT3abliLGN
lckuVfd462SqpKlnjN5yatIUw9UG65BGUqr68gRLpZ8ja6gX62R3oEbCUpctEmnXJgiKTE+fpznI
g8dd7ptBrJP88VZvqVXdYS5ZBgdXo6lH7T8daTEyNrSllc5RtqLHDefMzGWCtoGKuiHdagvRhes6
9TEY0pCApAZ8S+Wh8KsKXfWnSvrzk105HjbsvJ4fXAYz5BilkMCvNpP7HLv1uoxsBHntU0srjkbW
tjh3izkPIsK1xTg7h8dPD6MtiJMyAPAFB8h/pnZlKNNBilt22FN6isLrknbMMwfMzE78fJpudENH
E5lVmMETZkY0NzuQn3pCuIJiuG8UQR5lkqZqRDiUa56dqgPF2mVO3Uadnlt1IrrSlE9uZehzzMZp
vezBlh4l9rwED5qbcsNQYDHszE19WKIpFymD5pSM+Ig3R22RYN+eLlRRWFqiOs3SQ0eh49gb5eU1
y2oZMJcTLoIEJiAoRrdHwxPwXIMpdR7rsrJpV6Rmy9F07YfYUSJAJbjkjsM/YWJzP/vYbb6LkUCP
eGhKRpQN+zmj660d5dFD/TZe1kaQ2/G+7IhQ57v1iOc98yXne96ulel+lLIV61nL4RpH9oT8C0mZ
bZ17a8xZBgtPVoeBeLXfre3/qoz9P6tR/28ziez++f+6Tn0civ9xfm2rnwwi+1/5vVD1jd9oyHLg
xELkQLvca7Pf61Qv+G0n5HMwtKlRwcv/R5Ua/LanF3HIwwoCv/zPRarzW4DjZ7eD4+cwGNV7//0a
dWcQgL1zoNLBT8LQ/h4JKdrUxciolsQYaGIF7tIjKjUo5FBhzYc/3ZW/KZ12w9R/nob/uBZIOg6s
nO6d9yiWYqmhg3ntknhIe2JeoPZ6E6I5pRMUE8DKv0ow/fn0/fv1wG74zDVsjvrv629vcYOq9cSS
jMAp9g5kEzIMb2K7936VPfZz+f3HpfYa2ME4iZ1x/+p/Kk95pbQR5Oqc2EEa3BnaOHxR5Ak94V8x
KDDqNL0eSh8NqVYOo/eLaubvLo49GUQLOImdkvHzxRetCMa1pztdOW17srwRBlO76e1taRbdtc7O
cqebpX9R1mn59Z9/0p/r1N+/997kADUBMI0v/vOlMeZYGt40cGVaiZTGbaqTJVTxi0LqXfX/4zL4
pQglQ7Cj48d79w091CPO2sklqY2luuwmqc7A7MqjaHrzEVHbkmRFi+OHvae6c0f2gr6R691WTmoK
//U3ptPB8xTYeLTwVf38jVNpy3JhFJb0GocWrduFKnnX/YI6vLdr3r0qyLx490ESmBCt3l0lM7sF
Nzs/KZmH24d8LVb7YI8WcvTBScUcblQGDDE2d3A58/jZE/xCafzitu/V6fsPwcSJ9EFaxPDd37Vs
bXTGUyH5EIEa3ZM/NdkHa1XrlTln5fdinvKYXSd4+Pf3l373jnOjT0tH6ef7y1FuRtvECFUnejrJ
guwbs+PsF93gv3lsd7MsQEk7MP96EfhtXoWeEHOYoKrC3VJFrET/jUeFFpvLuk9OIEvQux9xULbI
52p/VDD9XKkmKyOZuvUvfNR/813IXPAsUDG8g39B8JjYI9zJ6Jdkqao0HhnWRIPZBL9Yu//mWYAy
xfJGABv08vcx2oNXT6Af0jmRiCASg7TuOSQQpXteaV7FziK1I8MM+Ysn8G9WcPr1HiWBxQLD3ODn
h8GqUly0w8gdnFcSjeqWUxgT1URHlPaL7tO7AcGPNYYngRKd943f6j03te6F3ZLoyRi20GzUUG1h
vfp+Z0MVL+rW5Lyb6tWRCT/YN41skTrqvLX8ZoxivM3GDlkjUjcyW/3OqPJfPK9/cx8Ik6JjxRSF
B+r9S7GVe1wxo7VkcKRx2cxBi2JfBZezbea/+KHfMfb2+8APufurg707hvzm53suJx103zKvyQ8J
gyWO7CxPFNuXDNnPzrwHdZVe0oj8iii6/t+urtDg0BZySgIcBILu3ds/kSy9GoRzIdl2AKXgC00Q
TGS/eKz+chBx8d2ylXANPNPMpn7+itMSDJ4shESMYJUR1SdmAUqLsN6y+Wj5WvLPSxoUOP7Bn1ZS
l30r+MG1cDFrvw87yNJqtKRWdkmz2nkT1aTK9pHOaYJZJ3umTTk89UE4ETP0ulZLXcRG7RUF9YM3
MCWj82eF2cjTeCAiccVFqyueyAUpwrluDFOcApyhX0e5TUZMg6otDrhHGKE7OP2DcBYlKdekiyhk
U8ukUVNTKpYhWZxGcSgIsXDPHkKet1Rgo0XZXrj325Kn63nbgiYguzcrXgt8F1WsGj/PDrJmpIg2
0lIGomXAkc/DoC1BaOQoUNC00h6P3cks87u2Et16tbWdS98KNZiVrAG9vXBm0PvVECuIWsy4iALQ
a3SUi5NVMKUN1OO4GOVj5acL8AdjQbk9M59rHtsJxV1Utsq0Po91UdvYiTySfnt/Ym0Qft9lkZ3t
DmM5uoArlTPXt/5QVDJEoQLCRd/D7PG+9K91WpsIS/FVk0bkcbUu7xE8po5XvqZyrPlp0mL9Rj+0
7AhfrsdvKfiFLVGstvoJ6naeX6RBX5xLhWMISpHqnESzzJ3sOzk7BNevbNSRauvtG5PBT3fVO9bY
neGFbmoNXX9lnhFmvWbVN1022HqsJmewQhlMJu0Un3FpVCt2jNhzhEEfnFe+usAENOoXZqq1n+nF
bHQyUVii+G6H4EsGHiS/MIRZMWDdmuIwWCjLLgE/mTemtXgvUuLr4QjhMfwnj7T0H6agn8pLT5ra
PQBT14i7FJ96aC07SNMfG4MwYpoxzP4NCXEEVaSaDhIYiyIOKgtehYt78jgs0kUJW/sDWmAX7cXl
VCFm4eOTbI1Hw0iv7XZa06t14pS35x5qlz03WeDKwTGLMRNZ3JU1aXoWm6w3Kl7W1L5DOmoNTAJ6
R4TIDu2ntd6W7tJvlVwTi4aTvOo8LGyN7VAPZ6iRsnjxNPHCY7yS2l1nuZ602WLeFlNanJe6B4aq
5ar9zua/vrDK5e2x2K1N2doyFO5F6pGXTjPQPeSoQbLj0Phlg86hK75Kn+Br+MarfLVr4RjRtp+n
w3Rrhu81rz66yVrUj4W78G8sAn9Fkpc5YjcPVd7BGfXefVwsTbOi3keyTF+JnzYZbOktd9uybSA9
bbMz8lhayj4EjhC00IQzSp4IfdcL6v6I/EOf7KaJzL4zFeo9vfYvOt+F2oHW052jBdOSdoPuVqiv
XtbnzfNIAI0WBq4SzzT+3eVjTov8fpmYWIaS5c+n64uxOWxEutGZdnjSeQPzHILTboYF+OHoF5ZS
zoYCMU/l2Q5k+mIhiEWll9GIOfQ6esofK+b/7yT8T5N54X/dSQi/1Vmhmp8m3vyF3/sIwCTYEffC
3w84ULLH/N5FMH9zdsgMGTecmQ0HlcV/tBEc4zdcFGzl4JzYTH8wff6YddvBX0bk/3sQf/f71vU7
/+PvMRPvjodsbh4IdSoiiGM/EgZ/3lF1G6EfLEEnrCBzwa5u46ZTL6q2r9JpkAdz+1W+837f/ryl
/n5FPBxg6/AL2c5+LP5TxV10WKghgTkhMqFn26hei3wNS618GlP1iKX73hdKhBB0XwLlfNWt4QGB
Ml71fgwHzcII6Xyj6XauZBu5/fiR1n+djGj0Env0b/70G/5xs/4s5oGh9+7DEm9k/yDz0GrhR3x/
jlUr4yY9TZmkZvMWWXidw9Htq5uchiWuZcdoD66d78wIaT4NdrXdVwXehXyYj+W2Pa8dGLw6QwM4
4UalozeMrNC81jCHxpvayj85lL9haaVrNFq99dlXwf1gW4Dity60FDF8m3+bFb5MkAgcxplR8iA9
pssqm55bQkFih/hJ1v7iRJVf4oHM1i+LKW+WiaMwIRqk3GvGEFsG8yiTI0k2asuDOeAjVoMFjSFg
vDiY2Iw5a3ixzpwkQvH9udl84so3ggjwdzF3aF3kwDA1jfteTtp9lmbuITA5rgStsE4KpiJQZ3Te
NULRQJM3tDx8dMh9PsUtZ+BvWDOrbyNn8gOSBqAU5sZgVGmJ7msoML2CgfxQH/KmfcmlHVyA5Pu4
2eLRGZntcCqIRlpQlxXysGOpOMx7/baddT8ILso5/YBLmrEpLvqw32ftepANMX0s7agGjK4YlscE
d+tlMPXP2dqgSZ0EvvdtahMD79w1QNLLEifoS2Cr8piu1pHfMMCa1KlbXCd5RM3gXBf4j5u8fJsL
rbmrA3YldOvKiFtcYceigD5QNXkFl4GZyQraIpY9Jhgn2AO5QEHYV/5aewgvt/wRiSnu2HQcoj4v
E1lqNjpsTjBy4uC36vZzUTVH+LLBRbCZr20wNDTbjS1aW1T2KN+ahAnEHev6gLdra2NI04xr8qG7
cTQ4tVPV9UknBAaEypExugpxXa94pVs//V5yJnzLFud1XCUjtKlGQVa4uTwJt+nuNwRl8W5NjjTC
FcLSR4rXewMOJoNyitFAdmDD/Aq2rXg1fe3DnNfWLR686rzlxng0BZnPuZG9eltXf+zdUX+sVprx
ue5xHMmcFG8LeI7rQdGDp7zHn+yUiCLp9bWXQypuAj0Vnxn/efglsCC1foYbtSHWQStEi03RqBJ7
KOaIPv1tXhrWkyw8sp3Qrlw0eGoi6C7lDTmv4lDVgfPFK7Y60SBFRrpacLkt+V3n1DLxHOK6S+gX
J9a/7LnXl4eOhGZe0qw+DHI91V16KnKEkoJRTDwYcozTQdRJluWnYWiWhGZH+lDbZnXDIMA5osHs
bjQ92D6tpjd/QjNt39ergYVxwJsGgStPj2YhmtALADaM6mpwV+Ylzjpf28HKsC3N/ZhTbXqUCuhZ
aGnqS704t64xtJGo8dnIHOMsEIRi9p7t1XpDCWGfg3b2jiOYg8Sp9G0MzZJstIkIMfx94mANvn3E
n4PgZvZ6vJKGOSLEtAu8aUv/Ri50QBCX7X5K0/FDs8pi92syNcUOEo6OKFx8a2n3Af3v62Y24sao
fPvkDe5LaZnlc4+77360VHrD2TW7Zhkif2IaDdREfpsgYTBvsSdgne1W887fFv/zqrXlseBZvRe9
EGdRYEoiMneKPA7wUeo6K9l7VQW+oEW7korXcsa11pWd/J6Cx2Eg6WW3ji30fRCicJmhJEf8/XnF
XRs2Sj5IDFzHHCTHVePAIVSafiuz+Qlz8Mvi6B8IOGjcaE5Fdl0xmTxV9gAjwSwnRqeWvlw6tWlc
UAeNcc0i+c1YWu/K4AU+CSNF++sJY/AQYTRBi4UgMy4aj4HdABrkypPUXLHHlJomruC9HpvJLphp
WycdMeixLwmMCPu0KpywW3txK3oHTYi19MzBeqE+ebCfKf1SZTNmzvNd8ZpK/akDs8CdHdrvtlDN
aZOmlegGdqizlxlHssZiPy3qN1OuZBr2fndli7k7LYFdYcn3Uu+LY2TdgcIpjacgwKu7oHlIGsnZ
PHMGlPuggmJsMs61b5XiPh3qCgR6vZ4yhCAXxDDg1M2U+XUr8Fskjq/Sp9FTRlSonHq1W8V8k/ZL
fim3sb3PSopKHusLw8dXH1WjwG7sDCtwCOCvKl/MQ+Za+F8ayH5xE2xaInMnuOswwu53DL5IOcet
CHY5g+OGxAv6hyk3y+tKBOn3vrOnuwGbVnAwKKE33prDLtOZeOrnOTTxERN0W6kcRfRWB2cyrL7P
2hh86IYxSEAP2K8os7srU9kzGmRtU1dkR1XiRuDcwO5ZNmToGk2N43tqbkWZ2l8QX+hhas3babGn
R7Nv00s0EuoqozuJWQJ1kAjUN/T39c24wM52vdk4jPV8OXhjlTBKl3cj4sLD6DQv5D9QhOEAZZIQ
dFij9+o1q2sRt4tfXtc6BdTaTi7LxIr/wqkD/b7TTMKEFw2+EcBFGVui339DbfnkwH4igX6LVB0c
ggbeyrgVN9U8y4upSs8+O9A1pwPMM4vTtCEwlYtSscfF9VDPj4I0m4OGzwPrz7SNN2lQPUis+xEv
RHrWZGC9WJw9IrG17a3j9/ZpVc6pmSoCyUs5r3kiNdzd3ez55762jIuKBuN35S0z2hKju9LGfDgZ
thhOnUm/mb7jReG4VNFGHXwA6iIwWHUaNRykAWapl3oppuWh0Ae4sz7phJcA8/zTKtEARrje6qgG
zIEeKC/jbXSXa5sOPnqr70xdbSPMuy041M1ytzojA9WacXwsdZgHuSFCvzYp79xpOmhNuYZ2pdjV
hGOzJbnOzTw4Pb4wTXzEa5GeMCl2p9Ge8Rcu6XDOpqV8IRsH+Db9iQi7R341TAsiFJgOy8Hvh/Ky
XTTxxcZYcTXD6vmmLbiMw7nJusRsuvkauYZ7JCt5eICYcy/pwcVtmz3Oo9FeTKbPKJ1ArWNgtVPU
pfg4nNnRY6sy5cln+UlUhr3bK7vyqjM03CMz0BhfWvaZZuOIM3qVR+hId0VqBLSmaHbYfvXNsfv0
4GiVTv3anirfKg6KlMIwk3WApmDlBTTWLlbWvGIMxSVBZ8a4MZb6pZocvNR2+rC1g/c0N86IEqJu
L+3JfCPCqbscmYG7TmN9ENMk77NpO9U5l+304W3IgCpsyI+wJtB50FElpHl574HUSAoxqXsFvoyN
bfP9G3bS8sOk2DwJ1+pYHXtmlx4CL33Ozm1Qut9SaxTXI1CXD0WRBS++TFNOCljR6PNBhhJl697l
WC7uZmtFRTplSx5vDCXyEBrFFLZFKa6coBxD2NAfvSHlAGnOYJ78nloYwdCNseKmz7S6ZO2GBm40
Tzb4ODpWaCeWvnSOlnIuTW0tHivhXmNtqSNYYolEbHe2rPVjOeZM/92gvqBDNx26we3g2U0HR3iP
rHRF1HhFkDgeO9mUl9/FQG4Uld5bpdzXJpVPayfuN+qx67ryvwrXel1nN39CUQE/ITOvCUx+Ehy0
L5si/1jbNGkiPhleZKOK9XkHze2uSOhR4ss8jtmh6qcZQltKoBeMIDRljjoVqSSpGNtDjHKiirx+
Ebdbsz2SK+wfshwRfz1i5tAJL2oLG/I61A4M2dei1sWDMM08Ao2l39qQa0K7S9+ArKLXHbHlTBw3
Vx/0fbXmY+LojEd6NrAQIShIFGtX+rWjeHLtKj9Xu7PXcatDZrihk/XTBS2R5rp26uYiE924u0Va
MA6NzWHUN+/0vTVY2rl9mOVUR+YmT5nhzYdSzP6hxob7MC/ijSm7GaYrAqHS8iKJ9D9cnEBGs2td
TmhKbuiRM+bAj514mffZE9p4WoZiuSVU/LKcayxipb9dIcECXtNqQ35mThmDv6PoGgcklLUWZ6tn
3NewAf0OF6pna/ZZwBi5y4E5h4aE1FmWtbwcF0/5B5gX3YvEfxu1xXaulgUNoexeCFf9ovfbHFtY
8knvwbQXzqY+fcmq/ezrWfWjKTMEc/RleVAXZzi1YvDVxaqwAhEAreK1xsdMwwi9WYvg6KT64BQo
7bQyNkXMSz9ZIbyZBY8eZeaWyu9ZpTsJs0GW46Jzi2iTdOFMHGPxMOqf+vH7nC3LBd4rH6ZTsXya
5ym4XcAxfNUqYFKSpKKo44QUBkA8QiZGy2GpuoZ+m/0wNq6McGDdD1XwpR30x1rm2aXd8TYUG6Wk
XL3HIi/liYGU8XFp3eLYU5YvjfssA78L4VF8bup+vdH3lc4L9nAL/FpHQnQU+C/bbyIb//4actTv
zkFjXPirqKPSBOEYmN3bqLbmsdozdcbW0Y92VpHdPrh03RFAdYNTXWCmTsOh4JP1zFn4TJ/c9QMU
VVSaRndLwW4+DN5yRObZghBcIKsR53fwS2/8BMOMStnP3KPC4XvU5YqcrtzLTdAodHeB0Awb9RKf
bzro836bUPWGQgxlbBay4cXjCyRDVl4K5AoHHqDEzcvqGCwcgTE5z3D4DgyD28hLH4h1qK7nlklM
HWR0lU33ufPqk51JfvTU3c7FRvW66TsyinVxmzT70epy7QNnbnWeLHe9aNom/YpaYohcv1aX4Chh
DlTjy1CpSw/lcii6fI28oLPijho91pxZXJZuKUy4WUJ/Bp4ijmmNXmujx3EhJwNwytA54Fma/Ntm
reIr9ufyMJQMWv59oxDbDP+9t7v8v+2ccf6xjRh1ddd8KV7/3Efc/8YfxhnX/Y1cEELhdaxQ6Ix2
d8zvrUQNrRKT5D1sKvjRWNu1Sn8YZwznNyD4e/g6LXoo+I75n74Z+zeTGTSWGobqO8KdGPF/0Uz8
eVrm8L+AzoxFNc9eiwjC+rm1Z1iW8LS8aw5FDYKcXh05PQj8fjFq/HkI+OMqu4xj50dzFXQWP1+l
8Je55jDRHJCdHFq/Os+LdzTy5YZglId/bgD+SJD8z/kf10IZhP2NO2Rb/j4H/Pla0FB4r4ehOthd
mfcvUDNd8wAyb+5e/Epr+puAA6/DcWtL+++N8Bf30R0Br19UI7vrB3CavesRYYsq9UoAT5lO3aI8
DwG/tKcPlJKWldAVTNXdP3/wv/wSDErReO/JBzY9Z/3dOBZOrc80pikPIniu61sN/ltVPf3zNd4N
nH/cHJ5Cd1cQYXYxjXfWpRm5ZbptaXFYteLNdFfiILcbAjHDdVkOw96YSndLKISF7Re/y1+/nke7
mu9G25pf5r1pirjxaQQElh/8bdK7M+Pw4UFmxSivlGv9Sk2zN6R/fgZIisH/iA6Qr8lw9+dnoNNq
GBZuVR5IO1tqNmSTLA6cisW/i9fe7yfoRpIxaPcbe0L7uwd7Hs2+meeeC2X2V7jNJD1TgUdq2/5d
gCVX8vYRvWV4GHd4jd7P0Rk6aK0vVg34gnYMGjcxg0vyPyOr/dUb9P7mATmHlo08kQmHywn3/ZIA
PRVN+1zgkRiSgcOIo8X//Bj+5Qo2vSRes132QC6Y/u7ngRZmgRXRMJYAyAtzZ8OMLGeR/PNVGOHv
4oI/Pwe7IJFZDdMSFHOMbPaH8k+DC6+aCnjBRRWnKRW/laGhym/dsZWrX8R9I3AYoBT18FrAkfXg
1WUb3EpHg4ygyXJ+QqSAprpuBl0Hj6Oj52bMOU7YfqxsZZI9u9/Bk1i3LK70oVqOsceMhtoXhphe
nqAe0O9K1xIYZrys8WNYoyi8dW+TnJcdIKd2bw5rCByGUbpUpp/TE8Zsjidncp5cymEVloNvnLJm
m+urftMCGQMJcZbEVSvD0gqDLE6VstC3K6/Brhi3eZltsVnr/fKh7K2UNMHKCpZHy802GJi5kTMk
Lq0cRAUqttyLnKZZFB+kmu53siH4vJJYuLpy1XI0Nju43QDpPvk0hYFyMixrwnzBl4cjZ6hfewW5
IBz9epijip7kA8GqDoYTXY5J7TVMpSfhkYzsKtKi4NUQFgkZvcaApJqiDvn1WgHyYDJELLVpheer
i+kNkoCFKEifvRtXQH3GmGdD8PFatBKTKOEibOWmNwcnNyYOo9vU3bR8KABT7LQvaW8NuAryzJJh
2umUj9AjMKAXy9CM/GkXNrkhSVGONg9uRjyVc3XusC7d+cKf2yhfJSaZLbB2xrZtouCwmx5kFnNe
rjZvWQaLQ+nCilwBHiN0g5kGuLU2hXkyVk8HoqPX3neTUTfOma3Uu1B5AN2iqRw7GWYBfKuogZ67
RlU5aBmvGWkm1SZTmeQUvkVxUXtTkJXHYRb9a2mu2Idao5FF4mnBSnKEadHuxaSxXAd0kscYEBdl
lfJpccaq5HCcjHYZ7DbvafmUV1tLAwWO+BCXsCkePb+kr5VZqluSXFS4Kk0dl3Ys2lmuUVm0axqa
TTM8Z+gXqEJsZW3nabUpzWeViuLkuUvqJ848LVgtWp7AsO8rihkDxvXatDSv/RE7YFjThhYR+ims
SprcrBfPaNsPgEJpf/qN8+p1ukczVarGiiQWcX5hT+tOs1UYj7zTm3MaIKmgeuFPvzZus9sF2CS/
qiLw8CuN3vSdZ2vnO7UACNCcBGsRwp+fGYCZoz5CbHFy70ICGagPGc4mJ2ZyCjVQ8Tit8erRBI/V
rPefQIcuPN6BCLQmyv3Rf+5Nh9cLolOTRb2o9PZk9piZollhPw71Ne2YrZlTAG4iXZnfuJOuGPaA
t7u2plbclg6fNNRnWS9HpmdDfrFk7P7Ug5b+Fbl3kSV6X2uPuiUd8Jw5oHNECh7uMBd0RQ0XN/cR
L7gkx0UyKOv6CBavgozZ4TkItXWiKQyIVf9UgXE2uS+L92zOxfRJOKXI4kyDcKmBJ5v2MNH62Gq1
uvG9VXd4WRvn7DROCaWcvMJnZZnTgy9busNbi8AENa++jMfeLuUViSr1FpLmpX8zwYbs8LbRuykF
5xd8bgE6iUxjfkf7RGkZFR0hBvkFDU+6HQD5yu/VrtNPzIr+XMzzRqpYbwbTGhuT0Qz4+Bya4N2C
loTqD9MPRphdAhjgfQEi3zSXizSXR6c1tHtznGagvChkzWTqNOdbBuMxAChq07ckL8el6w2hVcYT
Gw5sHGnWC9QIOpdhOoBzCwUBtjfmSDZeBAIfz+bSjjOkSqsH6Z3DG8ISQlq3E0Oo5knXUj8dDlk3
9DDLOtFkxzWjyxPLckidaASI3oZDnjIOBXdTqgsvT9PjmInKYFAKqiWy8qD4DK47qJLA1rbmJvOq
5hEsr6jCfO7XLfLBq84g0noEV5BbMFH6024p3bYRIRZg/PE1U8p2EgJoa+tKrXlnnuzeWPII45//
jaaEzatWMp2Jy7J3y8hfB4Wf2Orp80yFu70EowiMSFsDJqJexQCnHgRiMoRlNVf2a2x4mjGlND2R
7FRJvxgiv1GZb0yR3ahJi5VvCdBgVVCMfHXT/ojNznQiC4LjdyYkucvUyE39EM4e5ChkR2C5SyRg
+zqpNPCSmU8HcZ308ZtY+4VJibZ1GhPTxaJ7BVgxnNMfHE+4cISCcux4U+TA0OJiexyi3J4dyEg5
KPjQXHyW1raAVRdWduuAM6GNw/q06lgWO/RAoBv1oO+YSwTdJ9crEfPklrFM4ZpmJRNd5ZginBjZ
XbGgTDwYopGMfDS/MnoGEQUK7E8Z5skuKRt/ZSNwSup6kfYuwMhuKD52BB4w0sMl/paiMSOsXDXC
uMwXEJuohErdO4HEBw1G49K+79SknrZgkku4cVJ9K4NWXQU+wcUYE3iiaIeTAMFO0My3ky8AEgpz
tt7oBmwMNzhK91GZrsEUG8WQ4kZuVPHUTzphBNqA1DL2rZG2rTVn9mvjtN631YP4w6VzhWNYZIuF
DWrgAOHhfjp2/f5/z8rpvgTEKbqh0PdjyWgwfwstBgSsXq5YebSakfwdemiGcVpaaNokObiT9kl6
BlQpMRpoGvJAtJ+1zlO09IsGGy1PXPlR2gMrr+72nDnsZSg/T0vH+tMjQIOMRlzdt8kVgpsx6xLW
f43JN+qnHgeio4N8RcM49qE3M9CIRjJr0Rbqm/w0NFajYo3MAiukoFEfapPGf9T4FnkfiBuGR0iu
jDDxoE2P6aIwqKW2TcfTBb959jgtvtpFur8cHnNUXgbC1t5KfdGzkNafwFwa+HUrboZiIsSJ3bcD
HFGYxSu2Xeb3Fq/UhRpK5QA7Fs5LjaBBRbWUOSDHZgetDcH2wJQTiTKjJPetlfn8tXBmGMjQjxkF
y9JJH7p6SXm+09l7KhiaxnqG+/lQGAz7sRoUrXnaUkDlW5gXlK/nPsjV56nnhhDConvf6ZNbeYIM
jEiZepag0cdpwuvSIbkZjxtrhZV0M0OGoO85D8JgIyXzf7F3Jst1I1m2/ZeaIw2Ao53i4rbkFXuK
5ARGUhL6Hg448PW1oIz3SmRkSRbzmmRYZDIJonU/5+y9dpPYKaZ76p8H+MjNsieh3X7KJZyiQK8x
p60t8AhND0aOCXrT4jFswRd5XYzWyh8qrfY9nvtlCBsNKDS6c2H+aJM55lnsar/aIobHQahn4Nuk
YePFa+bSPiECxeiaIMMfLgoOTPYu+4jQgFyEpGYhJnQ3xTmpsnYhsh+R13To/2QVwR4fmhkwH5sh
Hbe3C3RvLh8d4UnjOp0zPPeHaJ669gecI21+oDAXM9GORqmfQJBq70tpDPTBFjGME0OnwoeCiwSY
qTKUzdH5UqP1mM5jpXvk7JTIhG+wtjjDoU8Gc9rnoEYF499oekIohGm1h+CpATDq1mFw54lhzb8Q
1ibDmM8mAaYyA9M0d1O0nB0bxhmEvB74BQ4KdAoR1idTxAnCwNH7rtTCchSrOjH2WosG+XFwsQkz
cbD0ZwKsp/hYgYfVz6LtF+NEGyK1eti8caHB24aoaYZ5TCTRBSFjDVkhJSv1JZh/m904U9DR37rw
3i0nzAzogYicvMjzt7mTzm8o+H2xXQa5vJB8az0SKonMPKe6GSGw5S2+z4yPLKLmKQJBsUjmz7Ay
WeJV6KKQQmVGUGC617PCGL4O9kh30kytCJi2m3TGU+5JD9V0sRQxWpKljK/GcRTTQbMWPtRs7126
q9J2FvCE6TidHJ/RE4ZcdJQnq2+7au/iuee7Y0V+wQc18u8HTy4pdPtqftJWJ8YeiZu7nFSl6e9w
/EBIl4ydSE6NRiuGWm13Yx/YSTLZCLhiPT22oC+TnSwXo972g5qNG2ry0f1iVnlLmjGogxU61Vla
4HpjXCCiLgzrNit1XE1jD3iUUXxp9d/NOK/UvuvY4pyqyIyKU2Yg2GYeyLp8ZeVwYvdkJYgb5GVW
8sV15kz/Oi5db4U+8tF8Clbgmn302Bw6zykB7OyxJuE4QcQ+dDj3uuTrO0jmF69+Ow2kP1q6zyjO
qVpnV6BQia+7Yk4UNdMip21BY9sL0ACrfKuvbegwW0yNnWSZG/Gm0pyeVwfVMwBkVCg9V1PlEWUe
xkNw6PM8Mu7mu/MsZVSUKIXrWd4qpU3lGbxCKq/o3WvUMyWhEaEjKveu0rvldvSld62YBNZ7wGDd
u126izzZI2ypmxoG4Fd9LmD/kcEw+IcZdqlxlno9YvgmNZK1zkbQ8WxOsxUf8tGsobcRbxUHRP4Y
xu0Ayf+lrE0iVkwv8n8YxEIVJ2hlWfel17lTocvdJFgPxirxHV0XG1ewFPOFYUgHwJu3GfdukDJc
Q/KmdK9lf6j5jHtKbg+q6gSexyYD4fdN4JNvT8iOEysO5DI100W9QL0IhxTvUJDoyELu41l1wxdH
rLxBofU8a0OdxPHWmLzEvqphJ8YXPUpjFRSpaXiQIdPU8IKoqtfNDZEj5chUhXnGSZiFZz3Wls6i
WDTR+GZFyLbHVHiPEUNKgfrDGR8EzF15h/44R38+iuR7E1Er7xa/7d9NzdOotqt5ORUwzfO9iOVy
VzcEYm2Q9MffB92akM1pZSG+laAXokdM6OUT+Y1JCokybc5+upCBa9c5o1qk5dQoFo0DKHGDyo6l
XqU/zH5pAVImjV0/mTWku9D2Yre6qMtOe9bYRflH1QI+IG+sKUeqkFQ6F5VUMS+0IfMHSBW+t8kn
c+quEfAlD4wJ4/pkYKnOj1WJUm4N/fC+ttXSfh0bPEY7itM2CgZbx/BPcEyaB6OtmRplM87wwAE2
uMI3mjY+rB+o8moYHVZXBJCTsSm7kfphVqbCjMHXg1FUQepuwbrCufU5KGS/qo2HpOSDsNH45Xe5
HrPKJznq7rNlKKe6U/1Qpde631XmCcnn0F+OGmVIR3RX68eXjWbVb2CAXfooaPidLcwFckfjskHg
OZguCY8ktSTEBnTZEFTAdsXOSpcMJQQrYLbBWKBp27advJZmzwivua9biwlxlczGBcPxOX1nZ4Ze
cUadHqNHasbhcjbs6loWiTdumjh3qOEWBxJhIAFuv/dAIq+xFcMZzgaFssHtTOMHHZe5JQOyH7q9
5WXYzTPHwiG2SLTDW0gILFqOFBXRDqCM6wMrsTlvtLEaR4CWUasdBjabCQgPdioBmIoxC8n1AEXp
UHNeY6oHukDLVodUOWpwJp/dJG7u50Ro2WGMNcqqmVeVuMrZ1vuTGw/492f0jFNQmEQAbNinA071
mrggCA552KqMiCeso/TbX/rBo+/cwaMlCyyXAmVitoDTNs2naSza+IgHYMXG6ZiUAi3OtIlINNwx
m2bIl+J6VpXFGyB6RK/2whS4sBJnQS6Sxf6Gi85cO9JW5HNBp0I/xtRPIlBD673XPpAEvCBlfDZT
KZhLRpUxQwSFUnSYEWBeR4AmXqIliW6dLIqiC8KgchWSZ5Ltl0RDiwRqgTePYA8QLlQxfbXvqNpP
CJMV4+V8SK7TsU0YF4/VckqA2Wlh4lTcIMoLCmVo4ZMVlEVPI0/JpbtPEYCy+2orJGaJOY0vhqys
O/Yuy11UEpoB8R43CDlCvaEo+abxtbEa9Sby0u7ChO7kiJ8JPLbREn6NqYiXaGtEdfvAcEd/FmSH
sn007T4PkO20/DAKY1aVeRwcJj5coEu0vP3000rRBaY3G9fCJa0v1IAi4E9HAHdHppx308VJeaWw
eRSImvX8yZ+R4fF8q6plVJ30faAnkXtN+B2wRyDl8W3Xuug9GYLO39Cu9cRKTbFzzqXOPt+1F5p5
buU4X8A/D/Z+dMpE2/WZXNNEyoWxvu903fVkjyzlqgUt3GNg+gHbmyrKSwQoytqDuxTihyyIj8p1
j9YqnhXsQh1kuq2dDCsvIqE1wH4lpicDcqVREBiFP514fZaZm2TwZSF8xkUD4pQWNJPejcNcByoe
6N3cEIzspC6C8spPqCBahAh7ptsEtBFHmTBVSqYXo8QwvGmrOj5YC2DWTd+Z1l0dOe6LHMGUhioD
VsIvmtofLgqlPMiqpRrC0oxoN5jge75no9W/+13bEVMuk/SHI0g6QwI6lQ9kL6rnNtHLK5IJFUqw
yR6ulFkRy8X61H+vOqE9j3LCJQ1vH/x/Adbxpkba9WA3IMD5AJQuKCKsUSTQ+Zrk8+Awzg+sYkrm
Cyea6ydcRRK9ilHopxQ/TroZi4itmhlF3ns7wejByZYuF07bQkHxUZyeCtHbWtCyISiDoULet2XB
Zt+xCOk/0aOjZ+shSHhxelTgVK3AgtmZdJ6/QdSVG5si7jDSzdh8Nmy90K17KmJqndo0uQLXcRCQ
Zt48NoGrxuqtmGrU1ZY1ZozO+VyTiamKaLuQZXkzp0CneLtrdsodNXYajvHEFloHdJVsJoPv6smv
x/IO6lH6AwAwC36rJ+59FlvTvZQm8gU0APZWsrU0QrUI6kMxlAiq4U6N35LEI3IFlAF7vzp+TVLc
IWgttOyOJA9zC4rYOjldHO9aYiIQdo+amIK4JhkvABE8fSWcrYoobrPsCg2H/zzQe/gB7aQ/mKYm
JCJlkEMbU3e1zVpVbnGaxo4jyRvzm+mqpha7X5KxuKLDRk4Y+ZOgg5NifDEtukU7l1XytMTK/Waj
xXG3IG4FwlL0N6BuCSO677xBv4grzzgT+NwMG00rlm9a4vES0Zztn+JFyedaTh5tMS2bXwn7IMXF
7FzmIKllZ5cU8kUKa30VMdqimLxN5i/9q8HwjZfWFeoHllosa8DmwamPubDQk7GZ2OiIId6sYeTF
470DSqP4RC4h0J36haTEYtkYUwQolv5EgnIDoP6dkJSvrGqNPJdagunOKthMBIQSOgVbaQ9KvRzq
9lioHqcGlpfym6e37qOOiHUO5DgTkaz31YM50MkIDUuVPUk6imB3QoIx+6mI8IewsgadQUieRji4
ut4OLMBwNYSxyn/xk6TCieHBdd6IxWhvhZs0bzH7J1SoXbY2KLSsQmzRqQd39rsne1IVb6aVfKdD
yScuYuoPENe3ustMX6p3SK+ch12XsOWsyhAo0Mas3fqYRx+ypJc61kjTvbXijAo4RRCEpglnmk5+
rFcYOxBMYx10OM8QM3uTaLZNS6o9zTD2CBvZWNa3OTaHZeOSCvBtodHBuzq5i7nJyZ5gNfeSCuhs
lwheJeyx7yBSlMnfN9Znt7Ax4xJJyRIFIzgmLNIkj3IHNAzhi5ZzcbawtSt2ODlrueaQxb5dHHO8
nlpQPGE+GLCth670b1yIWg8LWRyowZA8vynZDaDL2AhLBlquT5FmWvoVqRv2s2WumzKWM+lAPzEm
G8aXb/QmWquEIXytNG9AN9lZSG0ICcSqguQX+bVFFw9HvIyW7WTWCICVJL+T5DPil4I0Su0yLLiI
Q5BWMps3ft6v0vwyGp2QELh+5nlpEri0pR7Jw7BEZo8dmHLkzNffMYPfDyA/jzld+CTEkNPjhr9i
8G8fp4/SbRI98/EgaCtjwaV7c1BO+vgPDwKMBKGDyYQRvRH14ceD4CPtcH6WBluryTxMdldc5ZD1
Dv/0KJBHAOvoqAfg9pufXNyEzE2eT8W3NVutOWcu+RVxWdR/sN7/7YI5hs5nAQGtQCEAnfLjufjF
1I/DDMW8ynoiRRumiq3H1OAfngtHMeFsmCSx6Kbx9xjvBTD9gCUH04pWs21h6L4xB13/08j+s+QB
X/8Ko7WpewDmgr78eDrD5PtxZHacDthliFNthXgYGBdPn/UHosJ/unI+T4JYyQ06ILKPhxpBEtYd
iYzbxLTbB43x5Jeiipd/fBShc4e4bqbP1Mf7pHaA4zcavhyK7VK30ROSBPeL5Wra7vf3Z70svw7t
4QELBvfIDXmgoSWt5/rL0D7rXcs0CErZ2kOx3OtAaM90kWCgUhpsSf2bLn5/vL9fO463gh78VZ5i
up+Ohx+bTRip2dtGdDR35oyiA63OHz4G//GsHBuRgu1aNg/gx7OSDOPRkVjE3Q26ts1NrTlYNgWH
pfXi0PRChL8/q48uUShTug5pHIIFCgh8qj9tkr9cxRmui+3mwgvLdUVSloV+06H0ouRj8qBdVYRF
/uEUPz/vHBIxG3oOjwXEwpv08RQzkP+kASk7JDwtOtRayfBh6O1Q6FX1h7P7+6F4DtF56WwwPIfb
9/FQWr/MjkPCUYhLpNpYUOE3XbzaNcbiTzfu8+OBPIVIeR5FE96TBV3s46FYdpx5cCxSbVDHj0FC
3EjYtQbl7e9v2H86joWaj8d/fQFAjX147IkMrmM8ilaYT0IcbJcNIZRl8w8f8r8/FsJCdkNMPYgZ
NFKfxD3N3CNa0HnamAqJWxZkl223ZpbECyX5iywqRllCkqD9T09OeBbjNxNYhe+SffLx5LCuw7OZ
6StW+Gnw6xXGEdDAH3kqn18y3ksWqJX+a/IBMT9Ll+y+r7La9NOdCF7aoLnEzrSZNmOI0n+77ON7
fw+j8Q/37edj/ev36udBWeNdlhXTRez58dz0znDq0me3VG+XXRNO2yjMT16IneGEHufh9xfSXK/U
56P5qARYIeE2C+/TDXSaDB8MSrZdu7XfVZjexoclvGXgGqZH9lLhFCLrCH50QRPc3fz+2J/QKqva
DUGYjaAKag+xpv6nb5jwqSGGnmNTHjM56h/dQ7odT81jeyyP9k2/U6dk+6cz/nnT/n7G/++o6Lg+
Xl8Lu4YuwavtEG8H7OgPa1c2WIIodG/jbfrQhghM1v12sGyGc7RF+CICLLJBvOsP3sa9rs7TRXbT
H+Kdt/39FRGfBWY/rwgwbcNa917mZyYb+BWFExytXBnEB8LvQm3nnczNdPC2+Rftidj2i+EqwlhD
z+g6urJ25oV21MPpsr6vr7sTNq3gT1rbFU7w8QlZlYIEWoCHR88LbfDj9VoG7LxFjzQhfrVO6liE
5HWEzY7mD/bQC1REGwqiPeL6LxhEX5eHZDtfZPv24k/r+Lrn+HDfXFZTQfoDml8Xivyn+6aJZlpK
VWhbtQNRsHeCLsDN9oe37/Mbz75KgBajoDJtjvFZ4Zfgt6fbMyNo3dQb77o41H/4YP79s7xyINhe
o8tjn/3580+ws9OAsiUCyOvGkw2aGVlP90/3ID/v1bqtYqFme/D5rbYJyjELP7NIUfFsurv6uCmy
Tu1//7j+h3MBXIHoUlDUWRQMH58Me2rtiSkUH38kGTutzrp7t1bq+++P8vmWcC6ob1nA+BSyF/i8
S0wH2nVyIPLH6RbFHD4ydqk/VwHzUEyketpe//54f1/SqEggpQmfD5Tr/vxq/bLTgZhc0nbgrGgk
Qp/BorOXdtvfR5WrXS85koPE82gV/P6on98yT+cyGmw/XNYaruen77AvF6LNi4R0swFOth8zpYus
AeT7iF/056H+j9DyX8ZK5/jfES3n1yL91Vfx88f/bazABeE4mCO4DeyafcTX/99XYZj/oo/wF5+F
sngFm/3lqzDtf1FgUsQ6BDLY+s8K5i9Gi6H/y6CkYQfLxoH/gMX2D2wV/zZO/M/Xj+eevem/l0r+
6Yo1S+XXKsYziF2Veb+zSMW2D/RC+yoslJ4OTzC1dbcLCM3CdZ/iqvZISVbGFCJxwFYJQkj6e9th
T3srVGO65zLDannUY4ZnP5IWRvaFO0Xj1i/dRh77wsz7o5kx5yFEzSnU0fJiWiXk1CfRroFYLB/d
XOvbjRLLZOCY7WoWUcW89ql1U3JHceWl1XTn0VPKv8HVc5jOArBKnJDAybL/RgR3elUypG7CpC6m
9JvqmZRsOjrzeJRna7KuEhK6tgup0lDA9Mxyb1JGpOhEqgVeWI9ON7rX3cnv9hI9PjBl7Z7imEEM
egwCkUIEuzeRpV12IhURIARaOAGumsHbwwgwsDXqwLT6s1f73qOudy/Sb4z4qCzc7htk/oDfdRAL
afLVagcMZK3fV9vGJiib+cXilXjDpDdDnURoDKLKRd6XoCt5tOo+IupNaMraFU0zxBeTn7cn10uT
/tHSMm3ZO8w0NgiOxukRBBYih4Az6KpjrmpxVWtudClZMvpdnWustLVG8GxlNOURQC2B70nbGfd9
j5ZikyRjlQNDQ1d4RAIHZYEsaeNWlBZ6DiNV5JpujDpRb5mnUrWro0jpezVbIoZh3oKHKMgFfTN7
I/pCLuJCHsG0JHEJDQI/XpnP5rPZyvk1B8pyM6Wob7MiOSPQccI+F5oXrEmut742PjB0MI9zaojv
SLKTZc8we8IF2CgHRVCl6My8WxRWyK+SPs/2tjUreW4yhRwWm/n4lJJLAwmbQT+JgXjTX7JUtfM+
ao0IiczQNRDlh6mNbglR9QhnM/RMIPgkWPR7Ku3C+J4vCIiBjAztdKTz6ndfChiv8AHGphBMq3Uj
H8phLxZMAgJhn7Hk4tAzTYCO4gKf0I+NrlLz3YGW0MaoG/UJwJocyuRrM9iL++zqpLhdE68Xye+p
pmWDQxMyIaFu7Ma6Gveoy6K6xgvcelaNVF7EZwn90CUwsuOl3M6V6WfEmfc9YrlokvHRZmjm3jVq
6NIHEfe9jk0zSwFSQAqvGZsNJuD76173UzIPvMIt2jDRCf07RAbq/S2bNFus+VeGPxobwQzU0/AY
i9I1jw6+pIs8c7x9juJxb4J/++KRnbFpe3FO7JG+cU4n825YMMU2eRtfRJkBlsG1xxdiK/sNFXn+
Vk4z47w2h+kz6IiuSUpls9wDXlhyHOVavtJp/IgxOiup06PolHW1YXJJmjWZ0Rfm6IFJcucqv/dc
dMi4iiWPby7l4yxldyGArhwcELgn6ivcFP70IyM794tqovuiM7zbmtbxCdk7171mosDf7NNOXQN1
6Fv7zlXZKHFPA4dJUVoRD4IALz2RJUv2nIwy0uFQ/+M3Vs4D/InlxqdOPRXaMFx2M5GNc49fNMYB
sx8AMKkNu9/xq1VazbgdEZqNvJQVwgIErREBk1MaUKR4F3YvTARZptg5cmi3EoTdG7DA9yj3YQC5
9Q2KxiokJgV+CZKmrTdazc5NwENCK0GP0IjIC41hJlmvQWilm712NItUO8uxvzaGhAsoe30XVxPp
iu1ib8YoR9ujOsfbmKal7kEJytBHRHqhOuVviwlF0IJebeOM83kGCvFmj0y1bYIObgc0XwdNT5GU
UEczpDfVzrTyCA2DZlwQbT2QfzclT/FMQrdWT2skuNPtXCWJtSzJAMU5sHOcLA8gDsQwBgCsxIXM
vqTg/i8zretuU61Jj+iC52f8LBFYAAB59y2TDfDhHfaIST7FnivBRWFDlWgKA6OdC67ItEfCnVzo
FZg9r4QpGGnleHSy4jVeRqLQDX54fQeMc7yU/IjH1N12+jRUSpq7sunnjQVLY6uxhTskQHSPksbG
WSWa9WRmpnNhoXw+jpCfTkNUXIzmOkN0kEWzhtnbupPVwer9PmztcTpLJyY1cbSjc1yD6EHVT1e9
qbvXmVHQ1uhFe6RGBs5rEizjL8Obyy3c2qlp3rbTuCuJdLzM46w6GM4sLqwl8p4L3aEpppe+u7OI
XcTPzARm4xu+ft0w5b2fHNN6NlOY6pi+ARUOqV0da3cQ10Yy1xstjjz96OGoMII5nqpHq2D2ShTR
ptN085aIERHC1yAXUm9mGlZlcTO6+t3Y2e5BlJnzAg8VZUs6iR2Dq3wz07WDNltBU5vBrmSrRSi2
1Tsafr41qehMft8QkXAJ8EkAK0PkSHBNJu703GGW4ylARWyP5O3Aq7wlhLYL+JZ5GwawcttGccsD
1GjnIfZQ+3c68gIGscOXxFiXdUycFcoZ5AzdrlqEewM1qL00c5X9wPsi+kupE5du5zwEQqYMbd1a
prygu3lqjGSQe2QchWgspk6sQ/GT9OLOIOO2g/LA+KzvI0fbJjHCAmTBvk0kK3m8Y9FFeK0Y6bsu
0moAlFmCkIUb3iX6HeW32evqOEknkhsiahPMDA6S4O+Unk70aqJpyvXAi+3hhaFffWyXFhd8W/k7
VdTIUMrhBWLeaqueskPW2+k1eMdk4zhJQSZPVXh7kCFC31FlOOj1R/TzK4qFVBSvrG8HjbtQ5ZFx
znwHLHBnN+in8aHv7KFfDvkiCXkheRh3RDNvZoD7gTX2zJ0HT4DWSeV41FB8wduyy0ekU2TEF41b
v08m1EumggiVVFrXYVRV7k60xUOF65C5q+aeRFqXGyzy2Vlz4+y1aUtBc7+Z4PAMttx1+TScimnJ
feiVC9AoJqBf+96vDyUz452aFvs7uj9r45iptieO5BWUEtu6GEyCNxb+yYMNcOvKms8Gv5DHJsOq
dPSzFOkrrdCK/ZppEZrj3DW956G3zkDc2rPmvZsqxWAzTO4D8/8nhEjDHcQXHxl9krk3vTmKXbt+
tHSIouggURzuCgrD4QKAROeHqK3Mu8kCN8cqBD53v5B7e5btkrwo5TNVT7zrhu0wWaoSr9OcZNf4
DRgTKgSaTVhGDbADwYyPItMpX0DnlWfiSNFR13ZzFnMsEZe06b5I8OfXyWiagQuk4d4DGXqZxu6w
SbQFcauh2ePRy2Qdljaay2lZ3jQ/sQMGHWZgV1b1NLhzivd/9MGi5rVCYAwvHlBFatjzYegJbCVy
wEcDunj6kxTtSKqL0UA0AffnfEUDZqFM1vsHlsoRNThKYC6gBEdYJXzDFSge3P3GfTJ75tnWpvix
rKPsLe/mGMUwHq2H0dTbg6vKdW0vJ/prs2aeZzo858QhcRb/QHTK+RWoKrRGv4QX4txXxtBewBzD
iOH3Ob1rY2Fj09hz8uDCRDijOVfLbhHacIf4xdwPdkegd74AwSCHqIz6l9gZU8KFzdqavisynG/5
S792WlQHGapziOBk0Rjmm9euqfdd23fz1RzpKv7a5pgIrwBL0cmAnuQhtaJbMMl7o6xRJGpaDZqR
RovowySWfcUXjZKGOFo8B9l4gozEAi87pdlnY9QXkC/4GvNNWTTKOFnx5JL5PvroYIHxIAn37LHY
OhFxpppRFBvVM3nojPLoiZYFmUJhk/XtV86r2cYTkfNdwxuVaCyAgP1a0rHF1F5qkzZfYI54y6Nc
nefFBvmGAeqizPuEGAsfke6E6suRRPGg2VYbxKZsMgwtDu0mu0iAwqEuKprDkKTl0XFj52jbxCaj
kJXmCK/IYtF35/E5MtmyN7zVoYJXstfsyTlonPcPXlBxF/Pp3ljDZD4Pk0oejNbPT/5kRPsUEeyZ
jylZupptLGSa6WS+Yw67UNEoXvXGcocvk16rd9U77nKwOsLvqJ3UZBzHmfoQ2IbTZV/Y1jsvNiPE
5TRhwdKQkRJhdGUMMiu+lumsvgMNZOlLFbqDQ4mMrD0mRcRfho7bPECsQc0Up2WFUDnyox1oFqkf
dYQ4STj7ln2cmpjroaU1NS16/AYK3jQj2CnyjABwGTl1e6Br2Yit59ZEuVW0TfSzW+rwU2jx5tbJ
VPbUX80ebqFXC40wYF/kyu+p02HnRIk6zUEPrkagKnRL71JWs5u8uqCwtDNAPre80dyRS+ehqGH6
j7pvizIlUafF9zEeMbDFPlUTROCGlmpEi5pFxu4NmSEGyJIJ38yNYRcuCOWxa+ywH6OETOslncBN
c1LfR8eu6i8etSBYp1xb7J0clz46rClJVkiMHXdbcxPrEqQC9BwmWC7rwNIW9WERPsKpEkozQkz5
SJRcccKq4m/JeYh2aebrVw3s410LifCAKqx7x/+SoB4TJLIthfMVzT74ssWoSIAmmDADSxWwWwcJ
05ouhLuEZuvbPGJ2CmAUgCXRC/PCU5W/bXXnqejskSdfd8tT0vXaKZ5g+9t5uQRwPt0wq/i/xVVb
4xgoS1QXbAveS3wTeHzoTAJTZ9wf5HXRHTS7G75Bh65PEGGit4aWCt9AuxE+mrnF2s1Gg16YVks7
IzJfkmUbW1SFmY7xQNPJ3nNojGiBHteIvtGt3JSRAa2amIM9BlfzetYr1B31YjBmGB6R15ImVjgG
IRV5d0E2KW/eUpmXHk7IM/FUSJv7pvOe/LTst5gihjdRa/Ki0Ltkp0yXT0fumd+0ZuguEpo2t/FM
Nz/QW2/aRbObVeByiFGVtiyyjUoqLFSWoKDnhd/ZTIWDeNE9rnB0gxeIUlsJwGHWbIXU2zm+P9EP
W+Kd/MthmDOmIiRP1XOcPwwxjriq54KEJXuao71K22oJr5CQsQyEmYJZBpAmNE0jPwxGBus/HpD2
ICE6g5r2okMUtc0zNIs8z1bVrvSvdOIUh9OgafY6+bRjdSK5t3GBEya+vcf6YcHUcYvaH/6dxPp/
Lcj/Egyx/vcO5Oa1ev32+msPcv35v9gutvkvRwhafaTK+Uyh18zXv9guxjrh/Kvp6Ak6i/TBGdgh
orH0NTv5r6ajZfyLaa+A8kNDkv/hH/UcHQ7xy8CF5iXCDJeZPx3Rn3ojjvNry7GcqaAwO8dfDXD8
Kwl1gX2ib3UTAgyGrqqN4wob5BS1b5qyF2VtUqYOldphDZXpI6XhVJsr78lrh3AojagqQzmYmBuA
TqgpmwHiD7HfBZ1YSCgMvEF6frchOUDE5oFshb5P95Zjtsj1mqJEqLaJY1zemCViSX7qFnBswd8V
6zaTfVhuk5n4uGYzgTDBb1FSjqdSEYxQszygp7kRYPk8d5PPxuh+o4I06gewhetfhxdo/YVOV+sc
WiUxcQ4EaxKWANEA0/ZgHrQ+j9w7TeQuIHoXAr5uXCxiqaS7zyMsLvZuVU405ZnFLWu+dXT75bRb
hompe5hZMoL50kYYhFj4cJyNaKQVO9X5mA9DxL9ZQP44WmtbFafdNobOn9C1LRzOfaFSA0qyI/X1
708lCAXYCxnanLdfnsbrf/eTf8VdrxPX/+kyr7fcRZrAOJ+uAM4t99Mt7/KB0NBs6h5XMWLsHrF3
RcsEnnFipQrbhFzsZGvGSz5Px1rWS7PcaQNVQ3Zg2wjj7Q/DMh74j3+O7doGtKI1Tw3pjv/pzwHv
P5i+UtEDvTCHR0Nl+sr5M5xp1spt4+CjgLU8JSSa3JBh2jjjpUoJmE7/MBU0Ps6EuC7r5Il8E8di
VE1Hf/1Df50JUXtmsundBzJlQQ1/geJNnMUeLBC90RufG4IfM5Y8jxjczXxpa6zQ7WjwaKVEaU7z
Llrk+o9xmn2ol6Vs7MG4cjOcBdoVC+3ovdVikHF+VnUk8rOHB8u5+f3N/ThI4yQIqkM8yOtMU06w
YH48CQbw9LNt0kQV5mKKEmdkx05sp0QJPe9ZeVrBhlmrkN/Xwe8Pbejr/OrDk+UasF8cMC0rOwXl
y8eDl51hyWQR8YNTUl5H93Isc7fdDWw7uYeRKNaDu+m4vgNWTXoiwb9aT8TFuVqgeoovjbmQ7ouj
laFGvMWvSqM5kH1trM9FrCXdEAI4cTP/qpaladp7R1br52Qak5rf6XTtjOYeJZjLBoiUytF/xguR
KUiHACd5i62kKyqsekDJIbaKgucaCjK9H6fd4V2x1xe376GLnGaF/LTb+KKRfHfmsUPxuS17kmr9
QEvT9ZsUacw9hpDkQIuf7EaVD/0mdb2kWxHVcn23hbmKfTdY4tffMjJr4VfrQ5ZyXsrq1w+LapKS
/9Jja7aenqrWc85Sn/de1T1Otq1VG4aVvKOuldN80QsVUVjUSHLaNz6iFVe46he+1NtFJ/8XDEJh
EhRiEPyZMELtCFXGsDIYHjmXR5pNgGdu4Jfn3BK26PEY3TS5rBzttf73B7IgmIKbp1pAFM3zSFgL
v1rQ4Tbtr5gJh8y4LLL/5uy8luPGmiT8RIiAOzC37egpUpSo2blBSBMz8N7j6ferBmZXbEaQ++8V
g64BHBxTlZWZZZZpep0E8GkBDRccBWWDXYaOPx3Js7lrzw4ontz6CabsyFJAjtw9/ZvkPmstHrWX
omqZq4dSuWGE/n2G9Wic5mzU4XGiGMuUj1QvAC49Vu1o1b+cpNN4TdtHhV3czc4Xte6oUxeW09ec
pHk81mHaDuGVirMJt/4e2iH/FcPKIGFB5+sRUafuaCSkwFEh82zsQJ7xCaZAwR6DajNkSD9eG2ca
6tulAafBh2Okc9SyOC6WRuQEerssXvda9ui+QMJo3QO3c9vztLqZGDJnSBcmzVgkBl/Koh65u+1P
LHoC0Y7VSvJOe4YzJYe1VQJ7xlcgKs0INhjo0NbxokiZVdhAyypDKW04VypPwpamJ6nVKPslMSYV
Q/HWsXoo1QsCaHjgX/UpaUNcNxM1Ofe1uyDyB5E1qxonZGs9QE20G+kDDiwhF1i/gS0r87tcZ7sx
YIZuPCZeInu2sgeNJFfF+cA8aGbq69pTZZQYjzq7oh3KLvqxnXbGhGMNkjMywZ72Mxo+PgCOFeYo
0TPHY8KzNm5MMXMf4uSOsVKRRL3p3oe917R/6YKBYKTTKZMz1jKWHmK6RpbaOrcqtcOAVARhPrrc
HGNIesekOH0z3KoCz0k+3QXfboKe7mBVBr0HjolFtdm+eNNVblvsSSp9cR0kZvoJIjnmtXv8/PXW
3GPyIkNEEpcnMdCOn2HO4BHJG+rOmi3pkQ1RFjXGf3i6SZGaQ+3chQRqomtdHLMoO00Vz3HzXXXm
yMPjgCRfaGYetP5DVw2q+srm65Xs153eTuNffuYDTl5NGBhH2l+zjv9q/uBTBbawrx7LofawL88Q
+R3zqeiSCVyYLrbug+YhKbxBGkPa9Qnt9uKIpg8SMKbuQtfDzcGBefv2gCHPB8k0a/PFmJs61PYY
MNDVGZ0qsS2GakWQqNq6MbURZ7CrZhby1bePF/JFtMIdsI7hfzOxdVnMl0FC0xhqXOrxJSyL1FU/
Rn2aFObnvpEz5VPXSrFxjZym410jdZG36+KyNX9mIvf+PiAvKdrg0UIFt7rLkUhr086RVVWArLI3
otOTDZmVz7F/6kDVeC0jrtiyIFj1hCNdlEvc+/FwXIQbZDGQCunx4ijuxjYvJ3uCNUQTOVbLC2mh
ktPGw6C+0GNO0xem94/TJXmb3iX25LrhJy04340AFybSwe6AqcAoXE7ouWxSSojVS6TFTlU8sVm4
HCdD4Gt82TYf4F6ssG+saBjmVwAbBajy8QgQOl8seJoDYNUJu52SApHs5RjgUlm2ae5XNCij/YTx
aK0LLEro8e1dZ/R6TowrL8U5Qz9uQUyezwUCygjYdtTpWaUWKznRllC27FTTiQ1jWs/XvyKK0+yL
dqXOz7R+sEUgGbU3YzYHLQWEaFKNh3lGpXUTfQC1sk++dEHelbRdcVNoajcePsupc4f0TwIN3HOc
+pfSPAkcGncutYaeFHYYN18pl8osrvSG8vEtGRLeQ7sKXyNHP0EhpQoFVH9Oxzq/ocsh0p5xlJNq
3f6Tgdn3q4XywGVaH+krKmksQOIAmEGXQ8Og+zvVJ5g0jvJP5tAu5fdiWhrOGLwsbM749QTE72Hu
XATkddrxu7TI6MKAOaci1bqjFRdp4gm5kBYYP4A1svSxCMrOmB6CTJkcRx0SPc58ZeHHN9w3FapQ
AKA5QKZ8gkwBML8b7bQCd8O1ZIKgja0uhG0s4hyt+s64lJy0Sywv+0Q+mXILi8IXrD6Va8wyNrmJ
jDFeOhdvCzZ80NbTQqcKRm/Ej4qhqQZkbA153GJzY5mnaBJ543hNxIcppHL8ibmmqphwUEzdb/9g
sKyZKAVnLskkMZsMcEB1go8m+seX7pBHSLNfBsxzrOyAhw1ytWsOeomsipFwgVi0oqtYszfXGYXm
TQKtbnIyzlN6o0msYaiALfRIQCBntTFpmviV4g/dNKclZqyik5UXc4gxS5HbaTb8Qf01ncO7vsd1
pd/jcewG9THuS+IRvfPVkp7aoejGf2o4FnwygePMGNFVsUzoGJCkASaXYYF82H7WwoI57lj00G1x
mTovjaVzFvanDupG1dGQIcoHT7untVETO3jPoSfWh0OsJV70T04+YNIRwqczb/tsZ90yubcNyhne
QlLYixte516RlW2Hn1HM3vGKt9ky1Ld0dw4TY4ftSkKQ3UytpfcntH0hGtUyTOPqMQ/myZ9fWDFL
iU1cHgBa4xGdObGEr6ZdLzGkflLZ/MZY15MO657xzMOKdiSHZLBwRNgTplmmc8CzIeVCbthIorBl
N9v7Nhz0zRSF1nAKPph8ynYqa70mO7eP4SVDsobQH29b73ZPDzETrrqcpjq1+stUrc5qg3JxGX1d
zw8QA0I7GhTk0zPKxIHTy3ZGyURsDZY//UzcgbX98T28Ozw8V44Nn8gEHQ1OpW9P8zqGoDM02vCs
m/iTPEd66aQPc0Ey8aoVFrnOCfF0xrH28WXPtqe/xeIonWD7IzyBCejC/7x8dnyNdJyoxvAFguiy
zL/wNSroTziQ7tfd99xTPTpDjPRHEOes7IGmn3AR8HmDWRIyXqdBV+hpoS8MUPSA+vN2tG/sUAtd
/YpZbCU/SSxlL6AI0FXlF3+wG96jpVeGz8bdxBgFPljYCeGZ5C00GzCfcR3w4hd8C2SlqlRDi/MS
FL3dnoKmNyWoHkm9cWtY48dwiCaCyu222rn1OfZhvcuOkGma3zQvHjU/GgJMdV+X2QHdZaIjWC78
1jaKHeg5XuhHmG4LwLZGl5Im+OR8Pg/jm2HmnRowegmH4T1Aun77ehMnH1Xsd83XKA58L7wycj+G
JAV8X03accS4I2ofjDpqfX1vGFHtlke2vHRWdz59hWmr5lNz68PrsVpYVMec4r9XnYxwJD+4xpnA
YqTo32gwDhweATwEynn1AFivGl4g3mpRAg2lspvUoBMCxEeyTDJqA2NETgjIxplF3xH9k1TvrN34
/blRG/gOMIzHKWbR2v4iSDWcesSuIOu/+sXiGM3PZLIbwmlU7j3LyioNLrozvLFnghQxpTbeY2kv
tG+L2da8b90U2vwMsEwAAQN6x/JakdryB2U1jTgj4CVZdylQAw228mOyfrCtRUnS3Ha9Mdkj3dka
JtvOSenKU99RwHXy+Bh1NEJOb5wAS9DklA8tPbPuukKTQ9+wtDS2/65dzZnUnbEgV/8WVtUUNYc2
Bskab6dqnFFz6lraYCJojBz2AY5hpjHheYB/q9/Hz9THwEevAVL8QTu5BDnSEan1e6pr0BYILGBv
TfMsb7nqguX87F1sQImiJk/Lyo+X+mW+QJ7tEJ0SKNIhXb1LehIIUn4w9/6zZcfDUP0BcJJOzwsm
EGxpEhpySCLQUozGBPuKu/n4+pc7HIAzni8gikqylXdRellzpM1p7j2z2LLlVa1b6mxlLlPARI3P
FcmT2Hr/4+taCtUUsilKqOgc3i49VY1OPNqL/azbyPZfbbSCwOWon+UYaieLbUVE3Pzs4+saFwgg
Si2qCej5HNuXIsdlepRFcTHBMl2eB7GT4hk76Cd0DFuzAs6ByCxvy9x1Xe04A3pU6qnG54DmaU0S
zXkLkmAnbnMDq7U25p3ZEm7+AZLjjWP/iQ7HkHX4Zp1ivk3NQCelo378Tp/sTzr2iLYVPWNNi4Me
tdlIJoLdOK33J6EWpjAHE1u25nsy4PtX7wucnpK/SLPphXyzZXxBNeKvto/iLkuKA874Wk0nucqV
gf54bC9gexjmpJtYCIla0lnt/X+Hp1ucTCjM5upJzfPERuLEkcyiybZmvqvO53M81n5yoKs05hRX
MFNDDvDURGwUfXIz7ya2acLZxapEZrWOnOHtBJNorKM/7vBcOH3MWtJ7W2JYS7Uu12o9RDx0wBvj
5fXjQTibzb99aTaSGhYVFts6FNKLzdUPcZFqGpudxq217qZoBkG5i2Ki7drehOBE5El/p54ei4T4
UZk+b6Ft2FpyYHR+iyMgrKdZ8heFdxi3vQGfeVU7+EnTk0nwZnOAERQ/GmG0dMsBMk1JfGaXY6ri
fz5+qHMv1DcPBXWFg5J3S79UMsmL0fTtOVrUkAzPG/DtY9jnfOmNGvPvY+wueGBK+6ZFvPZTjOPC
a+wf267aO3omYUnYjjVP0zWmQcQ9kB5mJfMYVPDrAs8j0PaA31A34cS3IAQ7y558Mz3VcIEyDO3o
w5ZiR9vZTmpd2R1+LN33wTJ0NMdrTGaOSrDwGLckvjRgZ+cvYA7tf0U4g2LpuLhtEk5H7IJhZF85
WmwrjBMKR8eKO0Oo5Pm3fT102stSYuPZ/dpexzLjvZHtFhgOvDikmKVFlmgbZcjDhVBmmhPd7uV1
AGRiaL7bIHvYIxyBh55aHI5ulVZxptxnVin3V/vYZY5XpNNejms6dtV2QZs7seozSDYmko69ixly
1Hyy+707bSjHWhTVcCFAR/pubjoqChfbTbvnobBkhcLzJqXNooDeobQji2UMXQPTohtaadIp7T++
vCwKGKZKEAkgkbdrklgrTqimVM8bYmybhc75kvaew/XxMaGiYKPk4i6yMOGlf3L9s9r4zTRW7PqO
o6TC6Bvvnp+Wrglmh/XwhE+HJK9JRvwGFI0HHc7RagyWCbpHT8Tb39UgO7xAc7GZI7B865LcbUuB
NRPWpn7s2ZD5YVBBtCRPWksvW9Y0Q1fQXoJWNbqLj1A49JgFqfNVt5mFAbKUkpoQlr+6nt2hwGbP
16EtOYcOz3V8hIECpFkjtnxFlH/Wr+Dddu0AuWLuSVmaMj0yvbdvY8IgzWyrqn/atiiyPptXvgXu
ONEa9S8aa7GHOU5hMVtmByLJ85g3n+ZZb2VnNl1UEC2xXQNH08HDvCxsBjR9U+GcTd/yosPPFWuk
nGuMKQ5Hh9b3mI8f72cXHUO4IGpt9NTKlmKk/07FOWrKCcugD7/h0BlbFh7LFEGhhs+AhISMZeQP
P0fbzXH0aztaS+4y9jr83qACsWntooq62GeL813WR22UIZB4kBLM+yOL1sLYhGDo+i30pTXCbrYw
8k5OKaVKwt81QBupxU3PldYzJvmkS4C0nM8ZjjU7fVDRTPeOPQvdZRidRQFitLEmb2/dKDFOz5dX
N2nNpLqiUfKZQB5Q5cdyNJeq9hqA1sTOrMLWmYlGt/JhTH9d7srJaR9zk9HXC/EMbSNmWA5YAaFW
rlw9cLH5xQtixkPdFaoZdhgsbSRZPell0cdYnF0PKDb58KrxJZ7FOh+LHEREmuT004qRfvy6L2MB
Fj21e3GMICLwcRJ5O9P7zoh1zIfNly2BzxsXYUUZ48h7AgGYsfRSFcv7s4BI9rP/3W6UVNNsqnYo
1z0223cxiFnNsRe4JR0hack7VX8XAUWu7JUaVJ5Cz/kfAs/T+qG/UyaAtd9ejDmDTh+NPOsIY4d3
uD/u0KZXcqQ+RciAzJo+6jZdW3aRqqqmOKjIxrn6Ojc7gQVThVTiJgwrA3/HQPXyBc9/bIEPAeVj
3pilQ1Z9WXGdwcCTmL8710lVAGcG32hDJ4fnLduO86dj9hY/S9hlyPZAfSV/7DvbD6I7uIB9Yt12
ozXRyKMf8LpVe45G+q/sPKoQ2ovRUv9q9kbS98PraNDOdDoOyVIl3T7XQBDhtK43qkW9PJg7mfLP
Qai72WNEy0sA5HxsAMAP1YK2gscDFsLsYZqs1ueaa321oH6EmkQ1oe/DRl8HYiQrmuYf+QQQY+9N
OKO69YUC+RDPt3nSOk5/6vD+sOs7Z2qpDT+HoMo8QGHXdWvD1Ekjxixuc2GCRD4JE8w72NLxdD0j
EeOxBuJ3J79WU1vZEQU9hyLmHjGMnsWYWU4Ddx1Bme/T+5BiKi9sEQxVv4kIA5bgKbOd2MCEYbCz
ACMAwlaQ6yiDP+s+BxRWnD8D1BvcSowBFWWyFDSKI2l7BzT3A0DcEWLRM/brto59BBVgz0U6tlF1
rC1rsazHXsdNe9r7uYki78ZKjQUyhtaEcn8LYCh0JwMnozwgoO3klWuTPDLo6JjUu1YHS0aA3aYa
b56tXgKJUpXU0NcppBEp8WLMAqcd7Rh0sy3tIKlBNtGxKm08Tw+2UbXM0LbPrFy7TmlAwQ+3OtHU
6IYe3MY6Yfd0DV+Cwhk8cs1twwd9MIUz2tALR5lX6RwPvftY0Slmir5FgZm3zStqSsXVK9BwRqNy
ezXONxRrmZk3cVXLfIfoKr/Dfdu3911cdcb9FqRArCBkepi6pFZwXP0pPIam3TrxlwQzTO6xj2GJ
fmYtwgu/XM8uWxar2kLuwSK6DLm5OmwglB5P2FqCEB0WCEowhJuc5pXFDk/GidDR6hyKGPQ3ETLG
xtrwVn7WHPUGJoZ7fIiFV2I6VYifHC0mATr+GPFY5+gwLEfzyQZXYBpyCKX4GufjHGtlH0CuPJDh
aNjGYUMKt+OGhhI6oztQ95MyUlvLgbDx33w9AhydVMAxFLMhs98vK2NP8RH8XTS02CLtjCCejPoY
QefGCLiiIB5ehSMqYW1PIccn9SFvsChFeAF03JHeooOg5llHU10si9cCfp0UGcX2XdmA6wGpx0UV
uEeK1GOFQbthWLn/7z/OZlZr3j7omLEIEOvBneuD1y02X5SFHDdHvuaOxY8tjAutaqAt8WSpfJh2
iFrPRJo1xItMeimNGIBLJWgj3uDwLOQatTRB84U+B5DVdl6QVhBUioQeFdyltVY5sKdH+XLXyE5M
U1NnluBxiyHbJQw0WrFgLySYGnsnksMvjkPTN2ZnRcMFajRb/LiRQhLV2kv9lNiLMurrFLUSUatZ
z1KII8mxsBhTA4hWfAVEMPPvG7clWIPXupgsXuJWwNsYRmZFuMS5j4uxSweEKICch/iSPhz/1Rog
ksXRbNWSlTdFSgDj7re6gc+UwxG4WjR4C7cfn2xgYZcrAaSG9WGJ4QbI5aXlhh11iALgz3wpEMfV
1ZGTySvKE6cSI3BsQSMYIoqKsulgSe9kj9tqpr91lXs77P79Ob8xvTqlfWal931/3wVKK070eqdr
1I6Rm0CaLel/gqY2Wl5b2BiEXgCyIF99BmNcHca5kStI9XB6dumYQAbgIFfnZ74No555ESRStanK
LqaNLGIsf5iPQw/iCMGqb+RDnL4iSd2lbWSQ65gdwVhu5yjcjjX7CMhE4bmSmSXkvaD6kAqFvQcz
yiJUqsdEwAtt1AGCyKLP5DMSLe4x0VntX1gp1Nl3BXnyfA99HkLsnadpDXt5hvswUWQwhTDz9204
4Y2+S6eBEPvUm5XgfLpqZRcZI5L9Z4tibPpSjZBjb9YwcMpTKd3HQlBBEE4HrmY59U2YY9C21Q/S
DopZvJ9xuqVqPPEaqrs1bq1sXR5fTZrQILy8ceLydhjZ+vCqG/Cifi611ItGujgs4Bn0NkdpwWXa
BOse2oqmNPF9sJEa8jMn0wkjKFif0bANq2zqAVv669bAJNZFfVRLMNtNdIHKj+5EP5wDEHbmXxd+
YPgznvfNGXpab9itDY/b6hpPaLgtXEmuqetpKwNntoGLr3FBYxlC2KicA3uvUBFr5g6n+DDsvyi9
gKt75Y30EzBPZh3ZgMdjagv2HbtTyH3N6+D1hT9wctNiYRIxFxzEWDtJax1B2kt3Brbren5n4grd
j374THeBKmxwQsB99yaCmcwZXy19zwWYlBNDSpurhP9m868JDWZfo3Y+VBRpdSQveohG9rVxUB7j
77nSVz16OdXp3ewGBTdmlOyv5vU2mBBT7KU5epSUlg6lQuOx1ptFk2hg+3dT79sGK09+aWMtTMG1
/ILMnNI+qmQpdViuU3Ffk5dLvbCbBGPeT53jVl/nOJ8c57AmMTSLEA4I+yVTbPumzJaW/yXdlbfe
2bgGQHc7U3i2QkpqaF6oX9MJcqEHTY8sA8OtAUsp/QWhSZoSTimzkdqUQ1/u4b7Uyrqw7lRoFBGi
ybVKti1GPS5cOmlgym5o9Oyi5w7rJVxf2OTYMsnWTNSvqAul102fCW65a9e5hkjGvhnnpM29Ozxr
nSGcD2Uang+m7TDJBnSM5Dgd7NHTkOlsSLinm7Gq922Ex9ILBQxj1G9rEObZOWoVdIWSdpXnJ1Zj
UxXog7CB6YvHssRsnpqI06eduS+dvsc9+LyNjCxL9gOOgWqanjiTXbfPdmzXyIDvsooDbLrCJppy
2w5H4Si9rUwNc7lDBs188B9p6yzRZDcoeV+J59TU4McVINLmWuhTvmIukpZ7lByhEo28plf63Rgp
ltBbrWagHQSzd6v+mcus2FiBEgVmRum4UGYq/Fp26pm6Eu944yCnTS97j5ZS74RTzTNyE9voLR0O
H8kprGq9v8Fdl44NC5K+/TAWcjtGgjsGHqvnkAPxpPyn5o69QazhFrWpH0sjg+MJPxdBWUhA0MQF
xui26SXVixvyyvRjapgwR4+YAoQuDSA25Bp0kPsOPE1WZBo0lSzotThRB5FsTBjQG9ja5s7k/7TT
xmR3MlPflmbscx0Ou6RtsXIA240GB63YtsxGbUTmpXbx2CzATbspafCmfqr4M1JShJvntTwg6KT+
GpepzGALtF+5NzEO+dwv9Fkd0mtjiiz6X+qlu1BDpxe1yqKGn1aDH8vUp0tfh61ZTLob+jsigajH
oK6HleulkyCk6VznbAUhT8sWsmb29Azyq/TOISSri6fAX2TDqg2k2HTUIHfid1tkthVtNDySEWGV
g4lc7HV2abByExHK8Ya2+8nXM808FwqnQLMr6+v2vvoMjg1EtD6xSZHICDXZsCMqkiKbSKCrd6cx
j8CFHjayWBZatWyTK4MM41uZoCMtwPnQ0q9rTZ1iaQf7dzjqgEj0PuJ4jAYLIGM6Q1cRdu8ybVYU
ooUbzZxmez4PMls/33k0HxrG+zzHxj65rjBWZVQH1wEM2qsWacJ45eAEwqcgbDKZDaGUxTHzht33
a/aX0qPb3bpMtgekLcB51uj5mWpJz28mPQ0DuMNtiwHAZgFYfiIA2HZcBvRF4spQhmxGf9ux8350
eOSVkpCuoG1d0XYACmes6dz+QGMVgofBLhIOwaGkrxT13LXYkmV4xEeHakJxmx/79YBsilLeAmQn
iV+2yjUNuqQeES6R0EK35BFLZcnxVTFIkQJtunxX0vpAlnmSy+nfe/TTkurwmZ2RrjvgcsYOmzOe
RM8CqW4udn+edS4+1s2u7i2A+hPtQTo2B9WPwk/cCqCJSX9SuIuTDfZlruSPfJrkKkndyRLNsqji
2MdMe2Cl5raS/3ao7i+vMdbYgbqhf4GpT7dYrQTwVrbn3ibRNhjbylY2/dd5OWuJzJvcgpm1Pf62
Cfsuy9BCP8siTA7hCI5PGGNAWnb3kQmR7MbEWhy0YVyDv6JXCwf3rMDMyrupqzQ3u1dNno49TH/a
M/0NGstmeUCy2RHTmm3tOn/a/JBYdoVT6iGwrPaYIo4JMMzuaC9GcxG7l0xYcXgASmBaJqksVBWP
fwt6eTVmCOj6J8YhFsjJgn0MXwbPHbkIs7ohb7XLgG4nD2NcJwJlILLkExvabPDFt2NIbGCgdjD9
tAZIrH8KtZQHs7xJFmqDj2n2SKWK28Xbm1zrAF0mq03at5pp9T3rY4FsrMYTyIY2BzJzVwSBAKLl
mw0zCFdECDN1OfjpPyMwVUd3GR7o43ziMpugpEoVALwZP2ZTDAXJNn4T0eDu0xR0CbIex5hjhg4b
mTsl3cFKGZpfqFBk5rTmuJQ0LUyGxEru1nn38V28rcRQ+YZ8bXpkT3CxXY4YgSx/u4tG8O409JfH
MCuFF7tWR/WM4I9SPCcTEfZa/Xcj/fOy/1vsn8ubUA1Iwl0DtoP5DpkcBm0qc9ub6B5lS32ur22X
kd5KAIBUxF1IonVuwy9wqpV43z3vDf+HkqkplYbfcFJK8lQgDBjLtsUkty7xWQgmLoGZSkhGmdD5
Q9aReo/1IQbj0LV9n7dWMh6HqixBAPyx40VFMS3NoXeu1KMtB4c/GLjJE1Vnwt9dxP8R2fpBKsRG
pNpg4aF7poP2Gsn2z770wnz4mqaFJGgbbzQGVnRyxL0GhuuflB3ejTo0DxrfU2+h+kQh6qL+5eqR
5uCMbD54Vs4ese2XKSpXopx1BiTTIGFnse7S+VoZh/wlq+LjGfgWFGcKUKSn1qA7Ou3EiQ4u1kEC
H7VuVTDgxzQJz54GB7JhrEngMmL5z/5b0Aksvvr4wu8WoNIxpsZ+nHqHZYBxvZ36ZuchUfPtHmOI
c5TlNsBp6d1Wwu3tGj7DFgAOce9HNvr9c7L28W1cPr9wKzjSXeR0oPPI+97eRj8aQxvmY/aA+mhF
LSOH1wCEjeXUHQsEUcFhm/UfX9l4K2ml9CqEDqj9lGKpCriXgEY9xCGc3kC7j/JWcAOk+SS7Ry+p
q6bDwYtz9xdcTymL4HojAEPv1XIIs2jlKLcDNwy+GVWSwGf/+N4upyjCC8ZCsaR9g6LJJW3CaRdo
AHRLut9gFbWSK7veJ0lbp+hYhGxSWzUodxyJHNT/ZZO69CBmnOiIbCMGMSjWwtW73CQdUWTaZnOf
Dqm9wM1dxwTK5aB/ncOutvtDb3Su/pPO3hLOGBZuQD9rjLPScO9jEMDQlaHrO8k1jhqRZX7C0Lmc
yo5h4gaKiTZlS4U74wWBkGNmgLDvuw//iuLWiVpphE5AUl5CnuTFiuQAkSqUJoP2ndzmx69MvaU0
Ub41LQbKc1nKMKLeUZoIBQZBc+eHpMHJIDgNNb5IzYM/+FnwGtILz6GhjjYj43umAbhAG5u4OXbg
jme7tIZx/9i5aq7Sq2qp9ZIuLl2Y/ow0AzWTtXNaTEs0UAFCdLTQsyYV8TL04HiPhhmyDwNtUsmx
oWzx6Vv0Xufs4ejydFeIphtaWobT0MGbL8B4gVAdBUHsX77GtqfTPLXkI/sRpeZIw5JBjXgMeiUa
5kPt1WZEV3YdQfbCfPA8otBts6DjZ6+9hCibYrrO0hqxGY5gzFbrFXgJJiLNHFI84twrfaDfQ8gT
4MKB4Z9VCtUh9FqZyZkZRZF+dBWxbHXQFU4I3W1TR7DVjqAgkf768ds7NzH4/fCDAc6rw5lTgWQZ
5J5v9yHXY4cbqRQ+bChxtT4+oR8J8S2HkR546EDHzKeK11AUQrC2UrG3g6teJakpZpkMvo43HqO3
2J1QB1cN3PbYOH5M5Xd9MkN9PNDwCJOpT57lsmaB7B96B7sHCiRIQpfrwUJyDgCsN/ckg5Uq/kKb
H+HgiRCI7GjTYG5quaXQRISAlJN0dN3yosEVBtMn93QZaTn4r2FMR6EZtiFDfbGJ6IEOmMKcuh9p
UrREPyyMPqr0Bl6FrWEP6joEmi7E6PwPk02MCTsNiU/y2YXTqPmPk0tzC9o7EilIr6n6LPUbs1IS
Hui+nvcnObTV3ixsqMwilJWB1p0+foa39AjiM5gqDrIuPAWx/nIuKWXDDH/JpdR27y5a10AMoJ2n
FR60CdyL1mr/n+jAxfkdB2qqydjRGpDr385KaiY1ObnK77eC4hbB12t8jo9ATLJQOxCdzU+CpMv3
xTameGWeoWCcWe/i83SohbgxVvfiucVmmZN8O3/+e/3MhSj6RNsdqbwFxoBI/PrjwX53fSjhHtbH
Eo7atqUunrygNWk3e0Z0t0kjRjY1yanfqLZyQ0F8uKlNlMGfsZTe3QCvGcIT+wJKLp0j5u3QO8DH
DpYG7S1MuvMOaJ+T7O3wC7VOkDXmX44TmGri1v3x8QDIA/6+IXkGoZkwFzhYcNW+XMTpNNpIUUPs
09kgl2+e17feKWppTJvvuelGa0+OiVj4k4V62QPAJBLkLPBhIhEZMucunjtV1mAtedncoSyK6v7R
tatyfvXzJllutmJ6gVmG9aOjDSyJK+tG0l348pK6xIGZCP5dJz2Ja+tC1Fv2SGWA/E6Nib8jRYS1
Wk8mIKcUtcmcOYQQSyfgHjAlhm6X2CL4oqoqjIiPh/UysoIey8SGZAr3juj/MsnBQ6eaStNI7vCb
tc6nrhmn7g5bgCbFx7NIB5X8q/3CjI7yUI+IbtAlx4bQ+MlLvtxSPMaa14xrJWZN5F8XqciYdX5o
4e1z557pPHEIGQ3QVyK7FQb8+OHfX46di+odQkhIsYR0b+c01oqKGuaibsVzC6AsMQXttTP63ZLl
158nuHQJupjGBA4kN2xiWHdIl7SLS2LJONH3tKtvNwJwctYrTtLw9BXLSam1iY5+yO6iGe9LAyNJ
p7WrR7Pv6NZ7QiQd6M2dXcGTGO43tHITVKkQ1jrYit8AqNKuD5RpYxbhIucjtytRdj2phaZC0vS1
FVqdwuKUI4NKrJSwqrGVnINIReZu5uRSHIto7cmfbHqnMx8fb+3zqdIPUs5yMSnj+O+isOHPvZUx
VRajZAgJjEGg2ZImyATnaxxKZ+iSWuaQi4wrH0yiUdeIJTRlQsmKiJohXvR9FtSU+PbIqGAF0ehX
LjkUmgj0FreQG0XZIrBkgzaOi2xJQRkWClhyqHp5JHGJ+Fci1SaOAPQbkhYovOcIxANvIcDCE1Og
wzWjyCQF/DWHudOevEazw243NlozO1dtjiIHJ+56QXC+gjO6Po48d0KNZLFOKkRi/7QO1pasbNtx
smqMN+BsKxaUk1UsrxvaAq4p2Z15xnxWbBhwTXDiMwdVL5Q+J1cB6sAZD9MzZW7LBD3Tl8F060Gk
ylstFDtB8fiIzyDz7zy7LS2wCzu2nzOPmYTGAYTTJjIDxqz+IUKm0XhDZ+jpZ2ePCboyFWa09USq
pRAW5RFPCTYan6drYZgMoNabIoiEH9AUp4pl5Tu3uVmN/l3cu23/LcEjAikg9QW1+Ic1tEIOVBCI
6UHe5tRDsQcIrX3S2DZAYY3S/yfEp9jddxRcnPo46JUg5GGMLvW1n7uIijVVDy2ETA8xc9g5hgLY
PJYZLmvxjh+BYHZpoqurJqRBF1xYIAU/28EnmdQfy1rVyByts77QBRhd8GED4TeoC2M4AZc2GDro
oSX+yjObDso7FDqp/djo9ZjSiXTp0+X72Mzcl1Vrxvg3vpIwKHAhWiL1SjdeRpDaet//BZhh2K8U
xYf+C/Y4eWWeNK3S5lfXptlq9wX1nvjN0GRXysb031pa6IzJYrTZoV3rwFuFAHcB4V8iKTpXmzyM
3hlC8GomK7myYxAWVklJNcel7ricNjIAuyF7wdWS+04zPLte2mnUnlaEnZ1XsJZm3QW2AM6fHTv+
kXu2kTyv07p3JpZsel64gw7GHh6WwTPb8jjQbotpuJIVAqzUl+uKbtMDps8rs2dN1VNEoUzMldOZ
mGaidLiY+Fosh6oOFDUCVHVSv9gUXTgtjyH2hnWueiDcLKKHvZU0wfBI061whOi18TmLKeKw3Z50
nWLe7CAD0zNq2UgzseXH+2VFU9elnnpYXf8YVDNYR3/durbaHy3ECtn+zurK7sxj1c96y22YNs+A
JslEJpJyVHHttWoC1AsusQH3maezE2/UVRv2MCg+djah/jp1RBfUzjbXgzCsu5cqN93oWFoYCALh
r0WOtULleJPMxn5cMl4gaI2M0DKhs4CdwMj4IR6+PWkLvnwl5QZ7rXTkdS98JRq1Ovy90ARxPViN
frqRyq46NPCc2ODn8zR1gdphW0SGFFlqI1LRg4pLZ8FvZt0o4yLA/BdvvlKxGNMy0nHMK3zstO2d
r9mwVOp1sWG5y7R3z9WOxppn7zseYbzdXZDMQYm7LAo4nVmwcpjWV/Pv3D7vei2jwCZPZ2qpSq07
JUINbs/wGqEjccjKKZB0kdS81vL9RipYKTJ20cihEU5SGR5653y4rdDRVmu3zjngtj2sIGOfGLIE
bawieK/OSg1pwH6Zl0XdBlkW7quK9ryvfq3hLw/pjSS+3xdaI5oYA8IH471u4mihbaJ0nA4khYzW
XP5f7eW5+v4/k+0sABrnpWXd075A/t5agQts42QAijWiDDOdubW9IF2fBPQwlyxa4q9JOydwhbZj
Dp9SYprRW+Rc27CftMTXklLaiqvPiyVTY7BDCkAPFmEGxap0tSjq1n2lMjKYfKdeKtD0WfctpZew
HDqpdRKnU9D7owp6werxm0fbdNi+M1YAf1qvvsZu8IkkcdgA/BRjCOZRyobKwwV9wWRBkyqEIndV
55Bx5vhAa96s39fOudRWdZX3Jyb3evQDh2UdQ3tgEu3vDE//TWmdZYOc6ltRsqJmwYG4QdqjHRJO
ip0D9I2kF2eAwRyYsZv8yqdCpyEDQ4gHUBeEfpFaJ82BA1jSoeFMYW9tLMAAm6pRzhMwYzvz6ICe
B2FxwOF66Ntjr+uY8Ry7lbi+Tlt/9SHYIoHtuMcwiR3gJq7NHiYgPnFL4e/DukRdTsk0t7TllDWl
vF/eEDe+bchb4LhNdMAAwexpSiFg/UpnKhoO7uctQ8xUPkvteKUl/Td1Z7YcN5Jt2V9py+dGNeah
7VY9IBARnKmBYkp6gZESEzMc8/T1vTwcqqtUdWfd+9hmZVaWEhUMTI7j5+y9dqABNcCO1eCDMlGy
XGrcURVVu8YLi46UGwVzIpdMPIfyjmFixnPn1KZDoQXDT66zVj6M3DBIY9LlI8GH+SCiTJl2OqXp
iU12c1CMDQaf4DGshDDgXXuCCExWlfb+idSHfCJvdNkbrdJByv12bVjTTuw6yDOQg1WdVwHfqmdG
zZOv3keBGSDU0tAEM4BRq5MqnjpVHqIOkavFPvlN1JwddBPaFzX53W/PLbtoHNtZIhZUQaoaVb2q
bNEdu9DzptSoTFR1KJI4kyzy9L2u84rjQnhBkDETVXU3j4khd+O5euZgzmJBCxltWGg7ux7tGDGb
AxTYDBR97NqvlbrYwkVr/jzkUBEgGaRoDN9bri4H7nDPk356ipOpdgSeBGn4B8Io5WBsAaTgQCl6
tPzSpHfUSJoOTVUiJOScmkBGbKrpwz6DX3unnNDOxfi/0sPY23Lis5tdcqVBMygvuP5tXzqteKfP
GTlNYQWOmuvqFihqmexeVuv9GUM2v3Vj5PsZGF2yTy4cBy2ZBzLIE8AUqRu2+XTpZPGWLKB0TyxG
82HVGeQypVeiRqt0uF/l7+EDQg8CdzmwTl2EA3v1WiyavBcNXsncOftJ3i2IvKHxwx6k3CxdHnol
IcKQWg/+kU3IIprIzsqkz7/89X7y1x4F8EPwnkxSQCLCs/m1R7E57iKypC5vIGgjzkaIrer5Tc6L
VzXJ2m0m/61fjFOILTztGdr+DsOrX1txZWENrS+29IYkmtZ/XdkpeIj8GwgskChaDar4seZVwTL/
17/412EILX42tL7N3Iyph/0vKlhN84FhVnV6Vc9r49vXNFYHN7kJYMwg4UbiMHr+eTPtzkBHs40p
UN2Dna0WNBuXd2pn3hWXpWXQIY8UjygCx7l599df8tdJLuNbgt4Ntg8oV/R/RR6tqF08r5ms8y4W
VHLEZcfFdbls+er+0pTaCexMk4I5jhff8z8uw9Q0zVmUQN6y0Kw6WvmdyDRBdA6VDxnhFbeBBSdS
cfratCrJCOLm0uoyHAmIXkAMUala6bEC50IfVz0tzmUq8NeHaVzanz/1yJidGy7OeUOHT4qd8df2
iY4CjntzMk+Dk24EEVGd1DbMvCAwWjB2A0iDFtJURu1/2OZgiZMjsN1UPJqKI+daVNzsH73O0F6N
kUUFMNVloLJj8XY9Nv1NJLjg2dGBp5EOB0QD8p9uorvvmGWv+qHy0tTO8c3q0vdRz+XowQSBdsPO
bh6HFEQhO5eVhVC1rpFPycG5PTUTBsMAB4PJy12+I153LpAom7rVDmjsNmM6NyB1+oyZTk8EgaAM
JHSHpm9vvgAYRbtwXJ3K8p6LLXYw2XpEmffFMZ42FMG38KWpq8/bCOMAkjsEPTYwKHWaMqydIhP5
uVyDOr435K4b3a0TaHMXIdBpgvWBFCXfarBDZ7Jr4Gj+liCjnQCertd6j/dtiaw5zrSCUKNLreX0
vb9ov68r+CBx6K0OMisZ6uRXPdmzrjtgC0XQkf1SwL8xvXPmOyVr/bxiBsBovQ1rSfDm1PeMBS4a
g0pNVGKcTt43cDtpfk7YgrQ07Yoac17UtSDtfbYGFxDnPk2b0TjnOL21lWc4mpbeI89psFZ28gdW
RlSf1xXYorF7Qje0YY3S2wCYxXt2hjnhBHouPL0H9zs2xcuYLrP+SvVr+tdj0xlGciiWuCSFo0Hy
wORsp3eqTROpDSMXpCtikkPuJr+R+CTlVdiRpnstoHFJKRPUvm3ahDQ4D0Ujq+kJI9DYU8XOzliF
JhXe9F09SKTLMO9LPXfGZuCuUM+6aLbEBMYu97X8+d88YmAg/tzAowdME5ilHQy1jWTg18EYlr0a
HUHjXE8izawpRMmaiPzJQFYJF5OVML4i251pFA00UZdB18DtIPHqai5BoUaLsWT0w4Y5NqIGPNLd
PA8kmdijkTyVZAgRMmVXyXxvelVPKtRiuzc652DkYeZ9mRB227KbEcWhDIZej8aOv0vPlVlo4jEv
wOrcaA3Uq/OILSIjQy6bXuK+WPOT5WQzLjjT6D6AQcjEsW0GvTx0m++seANccybLB2fPSVhx0ERE
1xDckQ0LgtTIGIrFICyvbh40byXFWMft44Vjlc7RzG5wC+vUJ7EudURwkzg4amDq1N4d0ACI+DNq
YiJ6WQk+EpBn3I+dPc04Uyzzq+EG2U25OL0b0iXKH7oqGKNuyIznpVoIyRi6F6LS2mdiLoqH0tYW
I9wGGxFIyLQwriZwXylg0jvaVczCo8Wxtyw45FZX9fodHhztezAl1hm+YRWtmCGO6JoT0kp6/4pj
BXOvpaxBgv7HkwtUJewRgADqCra7gWSAhEQrb/2kl/Z2Yqpvi8NklP3jlLXNu9hqOoj4yXYiXc35
MPiadY4DXRzJTpMkQ5oHtwzz6rPOzoFIkKaUaBnvHvJQckV+zPCkN47zZTX99FPcD937len8XQJ+
7Lrsu6EIUSHakciEQb00b0d3yW1UT1u+kAFBypVAC/UozN44bnNHglpum2DLpiYJEXat3xt/Lj62
oz2/q2x9uAFSlj7Mnk4cjtbl7bGsuu0WR1XwEepWeWMksfOOJKmVKDtoriFqcf9WR/z6qXTG7lMA
1u6M4oYgNaeLr5xubHib0HQ70C7SbJqmvn1lT279sRnmWhykBv9krZP2kpiZuAvIgDgwUBo+osw2
kdl31nn2hHlPSKkWzdu0vRVdLF4TN4PNs8ZaJKaCGCXCTF8NCGpXxBIUV1bmrI+bqQ33btI3ZyOd
put0zrExxduKnjwj1C/rhP0OUrG/HOEc1/wWg4hi9q63TWOvYe77nUdyWRH/gdL4OXDF+Grwejuj
UwzCAtADJi+H9TAr9CebBfioLYX/6CQe4VFbJsCT9RwAbWHnyaeYxzo/47ONhC/ql7HKnSzEGS3u
uDXZJgTNzHNi1pi7gJJRXxTGXQJg5mXJbO2mNTvcX2x3rh2Wk/ekuGMhhaf1DGNmC8U25S9pXWTl
YTZr1PPOXNMpiQ1MzaDgUAlPFj7UuaxfWVArKzT5vzzkxVPQW8KSF66m1n5eNW88OXhWr4uxGVkz
0q14D6JweD/zsmEa35M6BOYq9GlDf3QRW5phXAmjKA5aNqXskOmfL9OpTKr+i+EN9UNKsXbUZqbO
UTx5OrnPtOaO+D+fZ/KKMAWI39PNHK4h2n+beuvZpe8P+7tYTtpIPMQWmO2JjU+jXRtDWwR39Oqq
Kw6stA6UR80DFUUanBhtxhNaAJNXckqoIObNuGF5rdHAhgyr9BcUFMthDhwiAuxG+6Ilg8l2sJOJ
wXyr8ru71c5Vnmr2rdjW9iu2Ne2mYEvDw2Uv94ltzTdj1hN9SYuviiBbtF9m3h23xuq4n8DUtQRl
tDoR6mkxnNx1dp9No6+6KI617sYbHA9aPwXxm5ZW6YomshkgbZiAxI6p02f37WKNQG3ivomawvHq
MPBwHfufGdqTV0eAD3BAzvDNOFVmpIsZafrm9h8EELfjaOZpdqKLoX9ImARMYe1XMQckWEsQ837A
jq+9N2DAvQlrZfkJMusOZ0aekZY06DczPLSjb43VE/ZMumzL5r/ExN1/KpA09KGQEpWQs9B8NILc
OeWLAZU9i7vynAg/+2q7Y3/lEWnzavfoB0hnI6itm9kduptZhktcE+PZY7k9AfhrbzIzqyMgW3TB
CNCL8qzJvvtN2h4ofP33HZ008HB2clWSTcSGnvwO+EvJbbVNzW2brQ988W9571bfWrJWGH5CCRSF
xdrdWqR/+UhDDiUzupvCHoIHTEsEXmZOR3LXnFShM2dNlDuac2c3ixt6jf4Vto59uxSLdwhSFqGK
ZgwxDDy7UdY15efNNlPY347o0d4MwVVD9MyTC4MIklpRZA9aopkHXsLiQ90t0xWZbxtZsJ19ntc1
vrL53XnkTbb2IfWnCbgffc/ytORFVp+LxE/zN6Wup0soFcVb5kOKKDYyT/BWbK1sxCnLWLNRqGWH
DMI4VaQZJBl+rX27qMgSquuxY0d2VVs/S33Sh13JXrCgsJ9TbU9/KFIah/jyAKQeB+h/ZXBYymTe
smcP4yx1bE4GBD/iKKYVxZXclHqXed4GL2Yka7sZMU6FNBGYzy3ZkLS/x05QLdOPRstWI+2g7MeV
dh3URHZ923uvjC5AgR76CqpttI7TtN2jrkm6qy5mvAGdKmnWJuSpc+uHnJzZaQyTwBny4wjMLz1q
fWd1kabVNDS0uF79Nx3kanwDst6oMDEVlHga+QbzqWX8Xr+3yTzNPw9OIoYGfEkvsg/APGOS/Zqm
KE39lqHv4rhn8AdJm4UjSFlgxzMA/fUYu3Xq3i2jR6d0W2PyEE7xnPPiCoFvSDtUvzBx2yeceVBi
0RsNKp1IdYyCCwmt3bZmDVC8ZNXwBnC4GBFIYkhwvv+A0JmNDxfSojV4M9kuJRYhTM05LmKG7PTd
is19mYEExJFmb3pB6oVR1O92Kn+1MRoXXI6E2aCakgQI4Hz2ICmn0Usno/+DPauU2ejrLLcLi1PJ
Vgy+C7zHD6o0znRNttH28QKqfuygBPexCrzfEXK7oyuI7dJ1j7HFy697oJaiWz7vZiY1OLFGc6vy
w+Zr/ZqcIXw1/E41WNQ2EILXqj8ohyDwqy6zkl0rjAxJ6le5z6VEDO24tJaqkUSq/mwfx+zGKzGb
kkme6rMcCCvludpH7HYIZXSdlBGszWrZYmMXJFvX+nzBLXnKA7PPkNS3IeaRa1sr4fLePdwnO5Mh
J2cYRolslYuPvxjXqTc5k3bNrM/KoN94nBpxZve9duZjPIlO/DEErtflt+yLsaKFExNgvbnZEiI4
poOJEbTBxQKHnodcZVbUoNp7FIap8kv5grE4NkeyXlkbYg8FCk3r2NDAgXfmhCID4nmBJfS8u0ZE
60s3ZpvOtHv3Eajq17nkhy3vdwvhYFYpI/nEZHcwHP0MhOMbAPeEPC4v9msy1cialu3Fi3JWKhFS
/5rNOqjRUJAYApZgmzfAK2eDLNAV0L7qtLa2uSyIPjxtMsHiXbrHk3L6kve3oYYmWo32LWlY1ET4
9ZQBZm8iW2oOU4tGzqB+aHjVZfrRlmVYTQO1isXGSGpKA3lBYwqW0rnLC7uh/7d3Hb2LSn230rKz
kG1Dd0mNJT9XM35rah/Cq1aqQbCQfBXbxO+FLa9mFMicu9cYgOEtlbdjK9UPr6siGI4bAxOBo2hO
k0oCZ1r7EyhAyY0c0M/o6SHL2TngNnMWGeapDHf7HHo3/bntNLFHWewg1ZuwhKu2PC9wwfrX3cYp
ggzH8K6s6OlKZXyLuW/XHuDJRY+QEm6Sn1urc7VPOcuC/qRD8G1YnYM0r05YS6fpK7u27KWWlOGZ
eXlgFB/0tBxBDi9WR5++79rcfk63JC/vMhe4+6ljP+a+V2vJ4DLZZ6B26asPSYXnQHMwjaYh89t/
dtLVQ7ePGXcjxqRscdWUyTNqlgMLxW503j3W00UlTkITt2TdjHJeD8YBTxtiicoFyqN0xx1PrfN1
9haDZPKUUvq1cAa50e+UdG1/aC/mCNUF6mNdqjqw3MtB0NBgUv9QrSKuXhpy/vSRZNZxWfVwtQEq
Zwe1Hu0oIqWxAWEsvw4G9mk7rxXxnYfYq+2G/eCF69QEM6IPdYq6omgIZnNifyUyPWb7uHxWk1Gj
FwlnylZs+O2CiVTzA/XGLhBasXDVBKbztjf9i0PeoqHCH86xLqdGSs+k1uj9NU82GvikoFitt95B
t1Fh8yYZ4P3uXcYZJHUuagxkrp4MFCghs5rEViKudp7UUgaYWDrr9mm4mjv3qoGig0dEXjAr3X41
9PIHx8uoIya0B1WXMtvT95Jf0VhW+aQ2E3S58XGH73QVhhlBZ/Si76TxIz2D6jahbSZfP6Jt5MEr
FDGJB/L1s3s2RG0ugmEIiXcLiSdqIXaRC/C0YxGWsh/09tIZk02gONIoQNXM5VL3y6DGbnk2S/GC
RfjW9uxO68bav6yMu6CBEjRtV9TzJDy63nGferVLjtnienJLuRLQGpQ1j5qgrk0gfUQ1YgDRhkYp
Mlb63TegOIw/OKtrLOe6Ey5aXmSzElqo67aboPaLrYx9Atg9n9t2iVxu3DmWr2fi8uQUxRPeZSBw
mUBCTxhZ8Wogfxo4egytAcXvBe3QXWAO9lZMY3cVZ3VvjUegMaIsb2h/+m13NnrSrphHB+6yQKx0
yZ9kZA23Xse16tHNmW6KKpWuwwm0KBL7EUUCOKGwsEpcvFf7TGyXB1t2J+c56KJlVYpF30qbQ1mX
zfCtLw2C9D5aHRHgWeTo0+rNJ8NYJQJMBw3JmVEzdDEF0gvyQ0NHAS+n5yXl43v38srRyl6+aJF0
oeZL2IBKS+RFZ717GimJ5adCI5QnEDiCrACayzQsRobIudIVLVO9vJiSudinLemnZZCooH2T2GoP
xxjgDtFcoecAJncjIPvy1baLJM4e9E16nQmntsto0thSRsgOyGB6IBODrWmUEHvuFdGei7B7uQIf
boX5KYd1VAbIbi9P8n4bqwe6TqfBIik705YNTRDpD6L92htoqY6CMJhpjRif2xzFXulY6vpnleZZ
wyuJJ5fb6yJXSxIhuLWLAKlRdXS9PuNc6XYnV93dw7yDAJQnLlMKCPAoUpC1n8Ciy6VUzqHM5J+J
sZNPaB6ncrCWLZ58zTbdhQLaMz3hFHZaDioHEmWfow+EgcTtkl4gu6MdzNitd5nEPofeZUIMPuXA
fXfs7fSHHfim9XBHsSsp1umuy2lwDnCZLVtn6/K+KEBWWQ+Coo9wvDrHGYEpmFcw/y4R1QZui7zP
kRb9QiaBLA30OGHgNyCY5BTVLkAmAkwGqiNobQtWY+2wFYi66DijSqyImbqU0bu0EJMnaULXk2Zl
Xk/MvSLaEYbFdTFUvFRL0cIXUzYZ9UacAoxXzi35jxIRsJumnb6Sw+qVLCDmkPlqF2b3UhTOhTeg
SluaMB0XUCkyRbf23GT7PdM1phzEI+aRuJshJrQedkgQM2M4Z9izLubwmnKMqkw+NkpE5pe6fMj2
8wr6Wz4piAvkY7jEg3x69ZnlxCGKGIyHHi1dM1fE4F7ebbTSpdZipRk5Hz1L32qBbNHK4aLu98y+
8wD2f9mA9FAgr/dlP1M4zF1kSa6ENNru26QVjG9vRDXmYuYfakeaiF7q04Y8HThn6iW/P9Pkwalj
Z0+cn1oF3FsNj/gZ3nEx1JeTogLsC7am/OYcvOQH7OlhlRIh7GodT8kb/NWSq+4+Y7VXYn06bLN8
IgCQCzoSj6185exLNkokubaPpJzzh7kyhZc5WBMnUlxJBA12c0Z0ZZHv21yq710dqDUWyUm3aWaw
8h1HiGUcjDrR6pYLUChyjtQfmUoWpJgvpvLb/7iaSjmZdL28+Lq90G8KEYBTQm095Ajs96M0oiJE
5FW90sUbNTdcNyJu6TDCcSMBNmGyRRuflpMOdEzJaNV1sAZfXnSlber8RHp4lbo6USX3/iIP2Dvx
qwKFYNj/i/aBvES7RgvxrHxBG72T+kQu+HbigLZQD0Xb45zKTz8Q4UrBAchH3q61MsWnSv7bQVOn
gkK3qfH7fqjo1FcemoUWwC64VDLCFDAOl2jXeikJDykH8lZX7wFXNTToUV4yvbZNCpZ6q5XnXl8X
iYuQJ1MKVpQ7HB2hXGoDbA6c78QUcie2h9hNhif7KPC+JFtj64AqgFelvQFCeBoXeTFWlmg+TNDB
5lN2GPnOktg3vZuDWoIvoVj7o3LbjwSN8Jlyuya/y6WG2avFKZgR60US6oswbojnpEdyo0TW7L/Q
tRAoIxf/4VKxqaZNYvl0MA8O3UGP2AVeN1wbNqNSJrPjDSqN2xaqwoXLOS+mVPKoYnd/dZPNSZVp
K/9Wm5IfRRmmhKVoyanuW7oa3DDupTWidIg7REVVUf1FHVypSj+xGymFzNVKUeTj1NAbpbyJtRtD
xXgBvmP/sytj9vcCo7ZLt0zd6/u501JrkWvbpd2yP3Gq1lyQhHAcO65hV4Og+JDSVVU+xXir21dk
5mz5PRYyeXlVu0vPmkubTHFA9hwAvSmmmgKv6LWtBziakhgPqkbf5kOrL4FB1SO3MyLvpGBNldrM
FKTsZne+WZvfrBLLpYMgQvor36ZYumUZayBvl28m1Z9zLLLjMTrGBre50ijyIl8l1zkhk+l552zs
WAd0oXJ9V1sBX63y+6nGRyFf52lbyKvuuRcxv7fEqbnc+7QTXfvgqgRLw6SWd6IdkrMrIneJ6L4A
EXUg6xLV/1IbIG1BOHBPxo3h0CMerVn4+0uk6k3pRP5Bpfg5bAHR2uWhU6JEdEbyFPVWgQGzZr6H
bLU+ghGXFu4fPl0lJGIvJmv9fYMvXdH8yA+dj9Ij8piyS1S3w97CJM5xBSNFTAAe1uqiedtbLk2S
D55JNMGin1JXk+/DXb+nbmQFkybIbeDkAWCS10S5AakTHSTzltb3O2Spw3Hd31cs3wIPylStj2UL
2d0PlWJ16zopnt3tPvvbUeXB7AEJO7Qta9mmGEd0jFs33RhNRa1ywu3WTSTiaImUfe7rnjcLqTHc
SVWt0vT90LVearQEvyVP+d5PEWzqZFnZTfJR3bdKljvLskGoIJh9sdpxVrvXoVaVm3B8SQRLEbdQ
UJn6IPkX5HJZfs+LFH9Zc0ayIL8RoDVpLzAcPx0WSCpxQY9p/7Z9kOHFftzlskyW5QEl7rro3Rm2
v2+sET06ydUukRLxXCpVrys3/5w+Bdgidou7jt4Yl9qC2sdR8RBjnjopcb1qC+xqTfUQeTmtfzal
rS3LjE53JeAHj738VK+qGe9Eu8y5bVnKeFH3F5PN7lujX7pxuM7WyVthL0wmhYrZVCWFCFeKiCUe
RH6m7o/8g16VNbv9QiM51GMiNuQwiw/KFhJvkLfMq9kZPErHfS+5a8pVfWBctvjjiJwwOaatYQ/F
R5Y7WZjDXJYn3NdteUmNlcEIzVBCRP0YlYeHS3Zfx9MScw4/OGDdoyuh0AW7t9u2ZRHdFKTQiRC5
m1zcdxn6/lB4CRy/14CeLk/fLniOFVijV9LQrk5XjyezsPqCukoJaBVFa9eXB0ufjMfKH/D8MXe6
lKJ7y3lX3UtzLpcwVVWfr8g1s2oe1kp0uRMEZtwLtn4Qc92v07OW0uRlR+nXhrHcbAaxLoRNuFU5
bvcNsv/FecAuBnpO9kq3uCnTt6XTqaFOXlGb+YehQF3jnlPTnRwfi5ORjMQMeSCVQ4cu8jgecndY
27fEbMS0RDgYt+KBrbZRRm5DF278vQdXYvuRieEFnKyzbZZ3bGKaQ+dt8ho3kt0o477PwXrdTi2i
qPQcEDa/vlvTabSu67UW5XPNbfSHozHWfS7dMZhOsHY35pp5tbq045FO3Yi5HT/rTduJB1xxcXWO
J74fKioLRbfguYP45RyBINhnen7p+G7puLdOlRmv+rkR+rzdmlBhokLkJop6YXrUBQnLL3ITOxBr
OODyHiN9XtB/WX0633TO5Ao6NezvjLt6g6iBwavJ3RNwmwD6j7nN4tbPyk3vTnYfDIMIR5/8s+xk
l7NGFlMmtPFe84qlXA9oc1H0hxkjwEULnTqeC4ucM722PKa1GozAw7h184rUyc/7iVAyhGX2chAZ
ST95mJErhX47ZX1wI53HwMJQb+vOXYzM2BShlhaTF9xAisoGN7QmQ1+2aGJmNT+Wwq26F+HUqFqC
KXXmW1ykozgB8jVrkuhK/SoDRwHZGbfLY0OUbnPd0vG074OyF9qtI+BgfvNZlJtvje66OT1QDY/6
12pD71Qc03GZ7CnskZk3dIahHby65czMiR7G79hQGF+Fzo7cuqibuUWkpN7hxZ0O9BrdLQvn0bPE
V2ejvJIWt4Vu2x6aoxqHnpEk2h3KGNN9h0iGMxN2drAKi3yKglkUqH+GUNlaOfZVImmna8hcU9Ib
1LKsIWJhXd3F33uhrEp85ULIsG5Mv/t02tkcqBJJJNISeFb4GVNFKykuu1JTL7jXi3slJ1Yfkqv5
JavfxMtZfYphbB7HRKYSU519lpFX1uzzhPEcxGukRMr7C0e1PNWINIb8dFmb4Wtxs3oo6fXDKGhl
o/8HfUJQjLltzqd4ajvdf1zsrdb8YzEYDC+yzJNbpM1A6ffWkxIlkBFfCtF/7tlkcbQYLatbj/dC
PA2NH9ev2VC48feZhHgMkvqkV++HcrDhSvQyC1Qd7br3nS5/pNT12TpndJidUh9MhkF9+ezxJluP
gu7i6IN51JLFisDSyv5EoRg52aUqSThIEw0H2dRZfeeMeeOf12VAmhnrJol7j60xJiU+X6bRpOGM
DtuJnnhiY+4pKXDfPrpWHW+fRwoPMslchJTTAWcY/YKjNRQ4Q17M0swN7Sz6MoMO98Hr+XivvULq
YwTTbdqNLH8aXso1FQEw7CxLCK08tM0EnXqpdKc5jl3btSGiKVPDykYc6UOzBC3ip3VOckoAxy9O
gK+6kzPMaXkOhhV5EjwAL0C4npofC11r9Yceh1U0Oe3CyKgsvxSYV5+BdxdXwvTHb7x8hibyNp0B
bODEeHfWlF9aeulwSxMR4n03NfPblNGDu2JfJz6kdDEfqnyybvx8mo7jHPAgDvSX7e8N6cV11BNM
2Z3TqVy+dTaSstDfzDk7zP3YvLZJA59lRQMU4er2PnaYlW/hoNp3QDwsBr9znq4n06naB9dZ8lfk
4u0jq1vJVc7tFIBiZX1Km0678mLWeRyj63RllsaMF5tNtv4VWTSrWtmI4Xdq+eSm5+KXXRiL0fKi
BK3ntUn3+zvOi+UGGGuK6qMLkCIwguDkFU1vvjKCKJx7k21eDfx7zo1DykC7Dbsuo0NuuJN7Tjwq
vTBjrOVeO86WFZhc/CRHDGb2r1tdoUBKTNeClsb8Dh1FCYRkNTFimbne3hOdwLS49kqziHI2SMzt
WnHtVZkV5YY13+VxYnz2deF9hTqUfcvSYrxB+Wg9zovBXRa48SloTB39UmnfmHNf+IeBvv0Smnrc
3YDaEF94t/FmmDAtfdEMuz6lCc8dW71PI8r7zzH7IdKo5/xdrQfVaTCH4Ow4+nKyoO5/NSszfY4z
xz04QZGdZm2LP6Q52h1vNksmsaO5HEC6tA+1bbGkZlo6RSjsqvZsVV72fRGa8bH3+3Q5FpPefUP7
ungRykYagHaqTU3YFAkrSwzF8tB2+CDJXoKdVWpF8+APS9cf9dGsqmgKaguhqZ5NZ2zi80sesBeL
6qTXD6YdTwhDFvs2B8x87/COv92SEd1gujofjbotT2MeExwPqf8a3F2CJnKY5/ga7eaYHFmXxEd/
XJM7YK+9f2yo4N7PSTZ/N5shYfc2+Uzkrbzpu4gDsT5aMvX0nb4QS8QkOvf1QwMR+Z5fi2k1ibdT
Ow3Vt1IDMf2U+xOJ3/yLky/nA39kvDNfak2v4ytdm9zxU7AiZnLu/XnxcBSy/d4C98nxuUJLcZA/
kiVnAOoIehGsM0DF5KSNqTnSrxGxYR23lVYwPsuhWh7xQxXDvTljIblGntMY1/TRCuN1XckhyA9+
MPvOc4LPIh9Dz+BpY20xaRkP0UJ8dvWo62YFLQnFKMj+KipWzQ02CwsgEXr5Y0YgAEqigR0N9eAN
8B/e72W3zlFVx6N3v+i5ziRa6Lp+N68Jo916wsd6NtdseydAj3ihXjj9uywP8LgTY2CmQYdAEUla
mOsM2K9W7HSCLAlmRRFZJwOGmTFp9Wtug9J6l4+ls/3bOMM/64QhqkDpsGgveIhUiLz+BWUAhGQ1
HJRcV9bFsrhvEAfecHsc6P/6tvzv5E3sKRv9P/6D//4mGvpCSTr88p//eBIV//sP+W/++TN//hf/
uM++daJHmfCXP3V+Ew8v1Vv/6w/96ZP57fu3i16Glz/9x7EesmF9P75164c3UhGGy7fgOORP/lf/
8n+8XT7laW3e/v7bNyKvB/lpSSbq3/a/uv7+998cWBb/DCORH7//nfz+f/+Nxns39r/+/NtLP/z9
N8v+GwYdB5SJyTVyDElTQSko/8b8G+xDjKeAXmxycGW2ai26IeWvnL9BRSSnBUiiBy/D5R/1Aq+C
+jzXJE2cYG2fq41o/Mdh/+ny/efl/Dk05RfkCDpuyl0KXAtPtUkPMpCgtp8ojII3ndGDbzhUE+2F
sGR+boQ438R4mJBZ8TabpvekSRp3QWPHr9DYSQwUttG9Lrkbo/ToenpCld18yuX46UC9MVAku81n
mOEV0oURLeexzYeGXK0pS2uEMYwGTj+d7v2wfj6MP1PI5FFA96VLwPkCRua5kg/201F0vNPIrdSM
g2OQcNBlnRtqPfySnJSCSHiklqEoSvLx33iw/m+/Fj8UiA3Y/KDOfjl5BNo4rOfsCVkoiLKLwSls
vLGqx23Zbpppup87tw//+lD/zBFRh/rz7/wF6rGAZLKaQf5Ofbk24gZFzxwDSGjNr3/9i35xMqnf
xNmENIDFjPv2F7Qb0YRepjU5DTQDi7hM0agId56KlAIOI8QTeC37Fkmqt1LoA50JNR1U9zau3XHJ
EveWmHPnCjIJ7h1GowiWm9QKUMVkY3FtoDp60Z1KQzVqsT0O4zIQ7xoUimXYYGsuo78+mMtj9hPT
53I0hmtZF9AhjUSTJ+rnW8QYa8a2wH0ZaPVJyYTPy+JQT2cvCiz2/EfbSWuDNLyRIASvsjoipKt2
+xxsjUde+OyUtxt9hPs4ZtJ36oxxqUJEi9NbSoqGERarC59T8zTe0OVoi5EpPw6SkPwRDtGUR8vM
rrjGY8LudeMlkIV+I5A70hZ3rmZ5vgIUlN0x5iTaNe/asLyc2l6eZaRn2lMLaJ4y9nIZZo1RL9IX
nB2ujc4utBoL/eeUVvYb2/hiOSCsCsSNY/liws8+LiR+jELDHbAtf9gLPY1Dyi9BQzzb84bTIbD+
QNG3aeFcGYMfDiatzHAyY7s9NNYULxgeZju/69Nu4cOrpUYT3ndLGTGKcdfQsa0+4YxspnH0DJse
z7JaQxwVppHkH9dgvGmTHGeoUSMXmOs8PhjutjjHWjfNJqwg5f2OYgzibGGa1XDCaPwBnej2IW9s
JCe5SNd7FJpt/05PgtkgFaesPlTlgB5vmdYJ4Xk/b9+draq247zkmU+ZGyzLw1JU7C6cGaLl0Z/6
9QP6+S1Bp7gG3NcEm6EwxNGIVMfOu+KwDnblhf7geDBXx86YIj/py+vRqWqcqElWIGrWNysSi1/4
VyU/90VOGdB56KL/wpTdKQ4kq81PdEu6G1Ontj/zj7hByrgD19eSdsE4ATvwR9dlJ3fo48T8I42X
AGoCAsA3ASbIiNrctFr8SNP4ggtzfm4MMdsggbnOZdKS59HnDC3DBQKyDFS26L1M7F1vKy7agkai
Ktn6pM0cn4tWh0Ptd27LNlq0n3u5PGMqWdqDKxdtVy7f82Ulr+WiLnqT9d2XSz3CNhKA5PKPHXP4
+D+r1WmLoe0QNwRacGzQZR6XRM+MEEOvRkNQJ5Qkcnu0Y6HlFsFTlleb/W9WP+Nflj/oSZCLPWlA
JcXRksyjn1b6GanDTLIbX8L0Hmur+u7n6xTREoTAOGZobTveSab5RzPGVPBDH22de2c7XYDHfvqA
iueqLevjXy8uf+ZasbTwneDH8g4FKMvr9JeF8j9PDCQyjti8HLyPgDZkA8I5cS7npxy0FIONPG14
QgP1Hf5bhdl/rep6bN7qj0P39jbcvzT/H5ReAZf4/116nceX6ufCS/60KrwM2/5b8H/YO48lyZFz
S7/K2KwHNIcGthAhMiO1qqoNLEtBAw44HOrp5wteziXZvMa2O7OdTbe1VXVGZATg+MU533EJu6OO
AgsKOvD/FF7XP/FwLosAax0Sqf8su0z7Lx4HlR/yTXoeDwl+2N/KLv6IDSqYCTI7+Zp5Kv53yi7n
n4Gl5NrDjQCMc31zJsRL9w8FS051JxAftw+LK6fXoNX6lI129d2cxzGIEJ10H6WHVPZE4dOcF/bM
qQ/eAfZzVbkQoqZtPJXWXcmkZU2ZieXPbRgaz7bYCOVqQ+sDhEb5aroq+5YzhUh7DEJSD/W9iRZq
Pqw4McFxOW+5serbyZiNZ8MamNis2fpmslvYrzad+lKM/vCDmAGQDvP0VK4oaCKL+YefWg6exBi+
UnAlL63q0CMbJNRhGS6uR0XxH/f9/7+8/+f1Svo31/dbV06/fv4PnvD5z/6frvS//o9/u9T/wqUU
uFTvQlyxo9dT8z96DCP4iwdrjsIeChMqA6zp/3m1e+IvAVY4n+bEBqbiOn+/2p2QP7I51ZwQChot
yH/rYudI/rtTHJDiNWTVCnl1m1LZ++O13pr1JNiY8QwcE/rqkzfmfwKs/Gef7N9ewfbopvGlOvZf
fbT/8FBQqh4IrecVhhGSmH8SefX/+Ap8wP/42AmlXuxW8grtQKSQOPmT+r95BViTNDIWLYzLl/GP
r2DuufIqwzUj7ScG03eyCP7kFf6KhPj7F0EmJoBm5HXgAPm2waH84TmVS1EMdpUh95h6nGmMY8QL
zK/gA/ahYd6KcZAdv1k+4e4MujuQbVlqSb+5Yx3mUj/a0H4Ow6rbD4LfHZ8ILbHtX6iSRIvIE939
MXNLsV6EgWg4MZtaWvE/XPv/RZ93LdL/6Tfg6rlSIMAEB07wLw3XQGHLsMPHmribFzH9DML6BjVj
ei2P/v0rXb/QP76SxRl9TS3lLhB/+MINx1QFAWRmZG3yNQuwX8z+/kQG8f4nncl//UJ2yBAbryRf
/D9/73uDt5WwJytytJe0JeqjpX8vw+XLv/99/vWTo07BRs6E6Nr8/PEmJBKuDxjSWZHwKNlnJlRN
F3zFWHvCqfUnr3W9VP/5s/OJq4NyyT9CDpc/PNxK4rUdgqVs1njruUN1V13ZiDtmxNvC/5PO/w8k
+WvQK1N1xiQh0FT+/UdMb+11ihSHwmHBYMeN987eIfdvQ2IthuDTn5/H/CZoL7bq/qwSJSXiX39P
lLg8xh3mODzO/9D+L44c2ZCNdjRYrn71zbnyGIGjlkBz7utLB/UCq+nW+D+txmhu8qnbn+1l7tNJ
rYOTOCNhiKcGp99DdbVKxrUnuyIu+qwoIs/Vxhf0lM1xdiXZxJZldLeVqeUbnQtXC/ud6TXbSvNr
tqvwWxYQWBGpoB0kyIIhKxnqN3qIDMIUu7S8KjQSJ5ejEcMGsi8V2WbnPuj424O3zN8buXQeYWfW
8uZJtubxOEDjb/CuPwNBWNRzPvlOBzAKcuBNC1Davs0lXAYguuFdzrLCiQybCNeYXJ79RkhfOZFN
1vmzrfNfs96DPcKnqHzwaKGkvtkmuSeBZ5kvQ7NtrLuXLgiOOpCWdxOu+fAy4DRHby/ZBG3SUD9L
WPePLtFzZyb53Qktd5M6GH8HdtvUQImSszUeZ+3Zd+ie1RwPbShFXPhBL6Jg7g0nIX7NF4e1N+X3
qjQaLKwat3IybTVDZyxvCp6YNbR37bjBMaBZvh1ySiIz241HuZFCao5WzzDJ8S6Qxor4OtV24rzV
VQUdTgA2Cfu5PczIePVLvjZ+GeGpUUAEa9Wvd8pQ+XKbe2pGgW9mavXiSk21Piqr0FfVg+9viQ1E
8UV2IJVjVQb113APbypOvZPbr9mhCEb7aWZF/sKSb7CPWOkPTVv4sdDYwlDX+u+GZ2YX0g4HunPC
vS+yJEDrhq/UOoB0o4kPMpzAfQ6JQIw52ANHVt3rwr2TGkPtoYoGeOFcdFjPfWRZhe9epnxpjnvg
Ge/SwkobhRrw2OxV2uHa9sbisd6EHw+qGgLkBh7W8Alj4B3Gyz1VBiCQaGKacrZkVvTPetoEyaIZ
AwEE+Y73EBbBcEb5wyMEj9GyvdZcQXj2+XFeHoG/utodm8ENwldgDA2O5Xy/HafOY/0il+2EIZMr
OiqtPjjkJM6Xkd+Uy0FNRCPfDMsMscQdZoKzor4keeVhqUEx/ZiF7ZlphozZOG0u8XAvdBDVJ2v6
sL+118w/w8Hr6mQN+8aLtzZ0X726G8vLZBMJG4XXBTns77H6NuwThs7E0SrM0Itb1tGBTbfGUzWR
4huZuNjOJHN5Oul7c/zo6hCrcGmpJbEx+h06ZwtfCuIvD+7mzCryhDWxZmUtCEZmOUG4HB/JKfO+
Fo4jf1vm4pwq0VqHElTdqRpH/RkMYkndvFRbtBI3OScmGY8ju9cBHFOps/lEmKPxprLKsqJuaYWP
3lcXP3sdBs8+dptLblehyXDOsk6O1QTH0baXJvJls39iA7N69lqiO/jL7N4oS+6sWziF8a5m0xeE
QMEnN7CJFX7V9tHwpulx1ozCcEqXzELHob0pSco1Pn2WTuYRpRGu89wI66QjUalJpLXmRuo5TOKY
yrh6PsLUURdn3z56vCSf7dh2FxNg348Kd1lwXNo27FOK2gGQSYt187gamNjjUWbl21aOOZ5hZYxH
t8U9nzA9d8pUNKL9vUCtSmppL+HzzBTeO4pQNjgddLdaD4VfQrcwbVluSe2i27+4TimsaDDyK2DI
ZUd9wlq3i8jLcK2R37YMd6OJWeC91QAEAMFD7hjKhNxkJxFdyRBFc2QfkJWINS5RB77yvjsAxwg7
mbbNrv1l8tsw1lhdnLhDkoseBs+wcWsj8XFOhUF1Fo0spY/dYC5HK1vM4ej7Vf/TI8Vzw01tjTft
MBpLrDdjT/0Gu1+EBhrDuPDb/AA8pnzbs9Z969CBpFvVyZtQmkXOujOH3xmwpQ2k7e0XU5Xiztj2
Vb8igKgZjJVd9zgZVXHUBCh9XzRktkiHXCIHCKdgbwFSBfZbE1zXaGsubxsYmf6pn0j/AUXK6hoi
EaJxSCv7JpeXDuzVfoOkvuwP/oS06NGfHNV+mbIBybNTWrp88jAWpQKxyY2uwEJ8A/FjdgnyssF5
XCgoL4PZzE85fBLnZA4AP0/0z/g2Ziu/Zx3sPWMBRGywE/SJBNbMZobiJT1plw7b6uWfoM/dEaI6
RtMIirLdEBm9Z81DOHtix+hcrt1l9Jb11kfvdOrRx+d3G7nvOWaHeTxjr+hfWonZlptoKpvb3NUu
40HRh49Y360Q18TWypttbWF28ljcKsztuW5jnY0KGELGA1tEYQbS59kgQLhmu99nz+DpxuE0Ayvx
TjwbxhMBI317P4a9OpJd6n60uVW0ESPWdTlA+59O+2K2H+jZ9y87B4B/yB347sz1tgpXezWfh8Yz
uTc8V+HRtgrzmItRP057OfuXVharGTvzlpuHWq2oIvottJ8dJOd8nOtyRJhVfOYT3ooo27Lyxa6V
oDHI7JQ0syzddUD450ZtcUQ4s5WRWa0UJdHoeiXiJJcTzN/N/ljs0BSiBsXOeRSzaV7Y8C+QdEyS
1p6d3vElcZOzeAFWYHRHhZCNCGIxhv69a2/5s0Gr0h0WckDe9qJ45pg2q8RribE7AUjpvA/RbK11
1xpNFYO5H+4HaTjBpWSP3iX9yOD4dnLWLkulUXE1TMwJtwh5GaG3gwi8CD+HEW/zLPC2Idvodwqs
tYai+c1Ym4abbQ4WB8f9UjdQf8jZiq6L+dQe2B5+N4zBTNsFHRnuLSlODvKjGjw6tNtTiby1Tsyx
MperxQ09a2SEwzY+FoxiiGnJPjuLcod6aanel8ksPQLmems9Idhvp2f0v2EX7xP5MzBc4LhVkLdk
NIKN/7KHYqnQ8GEOn5kd1ZywGK5PuepK95xDhe5ukMFWSTAsU5HarWImRO2i54QcgHqI4aaMSWt0
+YFx2U4FJbfXQHVqfhGuG5tlWd0E+TAmyCHzZMnt0yDc4h63e31EvlUc8qkZ4sz08kPOLd+y2BMO
3/C6nlbh2GkTuOOe9LkXXGqzEer3YMwo8mY1JLsRfrg5mhOidtYjRBVhHDYXQgo2cdXOT3O7DFdg
GuGhJ02uy30RduJrO6zyCjbTMjX2eYOkthen3p8tfWBwsW6HBSF682WRFR68oW8tFal+My/WpMBg
IUyZL2KbIP+EtQNCc9Vh873iIUuBAMaU9G6vrqK+XrzbFUf9Y5Xt7SMUsz74XGrYl+8oaGRiqT2s
eKB5/tcsz8ZDYcs9bXrCL93BEF+NlXiBmKGLelpJi64x+inv1mrNgBFEUPUpuYKVfzQyZb1Zs0CU
EJB9Gl/TpdcznU2AXnlawvbs7Eb2HdUVlWFrdQabBFPvsAvlZrz48K6IO9zLFukxdKTvU9stazIU
fluA7uoy1GQjoL2D9lsD4SXGqPYFpCWnyjTIPsaMV1B+ra2PziMw28QtZZhadr/pSM1rESPwsV8J
naOBaKXYbrbNyM6GSVB7FDiZEVx4csw4gUIUWr4zDL+R61NUdwGIlqo+b3UNxqqNUKDaTopLtFDJ
to/Gud6G+uD3MKiqsMoe1lI0r1JBt3oZFCOjqAxn7gmx2hMLU6ithL/W4baTm6j3PbGJg6cPqXf/
abGqwY6WXQX3uPk6VmS2e6/FRnPltPp3U7rNG3dhcIRzENwqhEQHI1DGbzPnZos5orfzIsJsuQHm
5C/nHbQXnYis6jniaZD/8Bypj1fMhvGm8YWuUUV6KbpDllXmtXgVpFaV25psRGLM7zJ0kE/1YYXB
dZ2adHRZNUd0YWMykvHwKhDZVCkky86Mp6G3jvjtsp1QgX3LUQQVREZz6ggAAt0wx4jslupsgJSz
zmMFzvoSNF5vX1XD8ks5+l0Dp3SVcFZ2Mr0AWO7LbV8Q2HvmvCzO9FxZEzeEgZSpWS3bDx4TVRfX
e2uzHyqEdZMP17asVAC0VDcVB/JBfaK1pyXuhfTUSUIJW56D1fGZnXlW9bhVzfB98NV8ZzM6PGZ+
HSZZH2q0WEOd9RdtlMsXMU/wGn0g99pKOu1NBvsVAG5Xk2E1XHorLPybKZNV+zp1AcLbgghRL9Gg
pFp2ldioY0qT+XmdG/vJ4GD/hg5erGmxevttXojpdnYb5xOzfD7GudOK7m5fFlFzY4N9eQYwxz1R
1hBAI1sb2y0J3tuS4l9Y72vYUScnB0J4BFPLhjVH/Inwdx5/yK7UD+BFaH5drYOvTu4M2ACzBBhJ
KA87KdAYUYZi/+qaVO6JNTGTp5E1aBY3VX3AtbVmiIOQN+N5LIomGua9oMGZNT+HuzxMDG8cEw//
SDIP1vaMgrmqD4MwixJ8St6pYxVS7E8471/gzzXJ1tT8Z4hUu2TEftjWqnmW5pqnQgx+qtlnd5j4
RXBEcpx/qxjEveYOcSlxPyrxPpp0sx1QlweXYRUWSdZvEVOF7KuFJoIJnjncBlY53sPL5MVY+w4y
dYpl/gg9Wf5u+obdr7WG6zHEtHKPzZ3GffLG9eiYPC5x05bTw9Y71rF2PVO99Y673RSqKJPdhOF2
4NYjjLphmwIgzPvhKcu4q+dBVyxLRfdEidp/1bPpKEoxRZO7KwoiYkVyzXGR49iaJ5cmVBqedSYF
3T160CIvZMM3F65pM7nyOA+89eEJcbb5ujjNS9Z1z1nnTJRXnUcBmFUE6gCZdLcvHDjmTRWi3jxk
XrGcNwr6LqpRnH8oOHLFkZ/m3HPREGvWjr6KaHLtHwFO9nQZkSsuu28ucYdC14yq62o7853wazC0
xgm9PUMsY1WAJ21l8BRpYMGhFHAKKSn0eoXjugreDaMODxZN5hc02Q6e4XUvX4pS269iGOZjQaAo
uLbcq5+MMli/gnlun70BTqDLNvi2MbbmQrZsz0WH0uu+x4FwmvGqP4+wsQglCNwYjWX/AOI6PLFm
nFER0NZHik6wTbzJW75pltUJjiTlnaqVryvhGnD1Ya/tEpaV1VEb8HRhzb/yBuISBfLb4K1wc03L
SLwxM39n9UY5PlgVflO1n2D+V2cswzqL+tCegOjpENksmLLQ3aqnwjRhTHO3ZV5alq0cIwL+0NQx
p3/RzeJhX1BrF6/e3IKnK6Hr9VbGLKNHWDBkGhpjr01s/gsk6ciHslGCOyEQPWmhjMTOKDY/Xraw
ooFXFb8voeMAuEEZ0kAP48XR85QEctyI59jKo7twsCECIpqYlQT/kwrb9r3ZiOI91pwfEKfcJj/Y
EJWShQ8iiH34BZcOV5aK52l0f6GD71Oe/d037ap4AvX3nCnTnu/krt3kWla/BaBcXlrdI28ye1/X
P/YglB8b4S3zwdgD0TzycXD3rBKCAXyLXmIfDRr+ubfGg7mj/Y8hE+YyHqo1EEfH6v0N88AktkuX
m+5nX7KLjwCrEKls02ccytIg9IzK1krFVoswQdmH7wLaL4cLiKa4mIb5x5x5OgUd8eiQfD/EStJY
4X3Fx6xn7hzfANgwc0s9qg6cnLcxs6KMXux4sgqULl3mfMnUtjwzHqO1hNjW3QaNqcy4DxRQ0G6o
aakLbcHP2lnopEvJxU08enUYsbinodll5UGycaqiteEiSHGhaxsaVTG4QP5M/+LOvtHEYJzzJw8O
rRNJ1lDUxVx5kDyidX7J9jGS78aFOr9qj8KU4qx6NlwHov4irS4C+mIatsbPadPZHkG+EL8y7Rlm
apAgGnfY+Q9uBnFyGf2+iyYzEMWJbHT1SYqdcySJ0UlIxyy30zYhTI4WZUOKMcQ8PlmGNB9WtKAY
k4VO67BdEtGWC2WROWX3DhaSAZ0VvNZYdGp372SpXnupP/1gnO/24HrcEzt/AW25c8iapNrcuEew
A1x+py2bmikeHSr1oz+6+gsifd+/ESheOWz7ob9jZr+lYdjTTpFPWJzJjYUwOLqD946Pd7lZAmhr
Vr3AisvRQv6UlJlTBFMZWbHk0oBkIIChM7dKoFk6QJK9en6fqIy/Y13he9jXxeLSRq3fJzvJUVMU
hnpZ7zqQkuFpHCs0RyOmaNBZ9RBegJ1y+EpPZDEzVwTKYpJZVO1b9xa2ZmEmJUuBh7WY0XSN2uYI
wRfX51EVDrN/b9tNfwjmyQfIpug/ok66y3dLL2V5bJRPPDjugxBIWTV91rryjgXG+U/DdmC7Iso2
bzLwo+JAg7Etx3IIH7hBn8gJJtQYJR6xUaubnYGFOu4hVCWez47yOTyQSm7fyXqy8iiHb5BUMh+/
yHJ24lEphLowQrKPkbYojC2NXPkqch/fPQa1/hV4quxnu7+66+bKOXst7/8gFqPNEgC/VFD2bKnt
mjuwqGhqHIaHUObGuyzfgp8MPX8hzXoCelG6kVoD62EjzcTEpg6XJc39rHmxJ0cfy9Eqf9tNjV6e
WHa7SQOjddgb9LJpo20L28sGXBdZn1Hk17E5EsMkJ9v0M5dBK2I6ovWd+NtuiLKgrm5NDKCwNlBW
t+cGup846t3Qc4yTdIQV3noaKbSjpzq9utaho10dPOlotmwyidCZs9f1CoElWSvf50PholyKWB1m
d2RP+VBqS1mrY43Z/GKUSPKvUNAtBP7HJuC+ML1wi/LRXcnFCbbyh8kAHTm/0ZaXyukGNwFsuwE0
3bbKOLK5BkS35yZSBGooWt+80VjKSBx5ys0heJVeK+ZYc41ftK95H77MRX0Olxqd/egyfcmjtgBD
8mhBGPIT5vqa9QAfWUQjOyyfbaEWC6H6MHzODPD2nxNNWPM4UwKfO07D9dT5UF0jJS3rycx7r07A
5pqvxrXwPeWQ59UphEkcT1PXpY5htA9j5qkXbQLWfMd5AuCstIvDCmHNILa+a5nTr7bUsfCK6tLw
uR+gYnlMqU1xAGBd3jnzlO3HxsjHJ3gG+rT0oKWiYAz3hykT5SNV3XLf2WouYt9cJUMH4fO3vDX7
CSH76mmAzWajendzBZShoqoVfbs4t7bbGUnhqey9QxebjLVjlnc+bwzu1cSk/llbfQhVmYv4vQWm
2MJtQAKfeGbevmO/xVNUw8Yr0n2GjRDpnMlqpI28ei9HRgac0p7REQ2fJbvnqEs+ZRzRPnFqPIED
dkX9+jnbfZ2lwgiGF2M3xremlS47OJ5dv5y2qh6btgrIjzaL6Tgjm0oB/2FIabEftLc40OXLtGEG
jyFM29aldHX4u5loZSORaXNnVKrUAlZx38oD8S0OPcQOgS3Kp7A5rV2tanSNfnHuWmJM+WhmzIt5
PXxt3c0lFcOQZxFOy4uwRcVzloCPKPsVSmk8tSAgD1X4s/SjLXRHM2El6jTxSiXaYHsS8Ou82hS/
lLmEQzxjvIKxBdbZvoW5XXyAtZFjisWcLk0Q30KK7hK+MS58mIvmNTNdjlfbK7IhAq0g+Rb7PZ2m
VZ9b4qqvetnppHrPv3N8tenbrWNYchGZE+YHnsqyYoLI7OysK0BcicNXfe9MQwd9Ws+ocohyn60I
KaGR3wofDU5KHt50cTLITQe+8ZIZGx1F8yC6QESyY3mU6LwqMt5kkTO639hskbg4ypNgu/g8XB+/
+UQeASo+WY9xwN39jZWgWcWqs8Yy4kp10pJIBUrNbrdeUVJ3D7PfURPWzCb5qOjjDitD0/oI4JPn
QjcENGpLCRcP587sfzFrq7wF5Ku2h7GftBm5qz1g/SjMmzysljLBdAQNuGZn8b02h648XKFUy4eU
7DUiGDkF2WPS5rGLJLlPAbL7LIJap/8cBnrgIqzWGgLcPvCbBVPePMJKCZ5KXB7dTVNtqF7bzjfe
diXFg8jzfYhEy0TJrYdWIEDdkVLulmdR8oC4ugP243/Y4jojJ2nUs1K7A53OtZQdqKjEIdwm3d2s
k+l8p/bkE0KxKccT+7A3bHQ7O5/GnvxItYgBj1YbBFccal5ZrwNFmUkesWn2xHLumteDNxezXMo9
9gdesEVeYHBcN95svPeEN54qn0cqrIJm+84XZ94BEqrqb7VEUm21pUX4tCLe6wh6qtgZ7vn2ywId
/DqYzFRSI+xvYrcal+q6n5rPUxsSILDnUo7HXLn7KxTpuUmaZV3fps0uE7nl9mVjjv3Evr361qH2
PGGUaEecXBP2umLs7O/m6lopyFfmmEQ5+mPqNKp66cwNoziW8n5PmFGw1KpggLAPzgXweWct55ep
Bx4St0Gz0yvPuPQPSB7ImWxG0E0JYKtGYLr0vd8GIpnmPC1yYpnTckrGNhbaM2h/1X+XLHm2N8Pr
zOKZEGCqFYIWmeZvm8PEH6nr8jbPVVsm2Vp2b2pZQ2pmBYg7YhtvGFFXMmA/7HNoFE9TNqGLK1Ho
fsU4156lYMboFL3dR84VTFoq2/m9qrV+KWWgrbPFrO7esj2Nil1bAh38UK7QkOQixWVacrO8r12j
EM9FsXGZV1xg/q3Lc/vctptZ3lSso+lQgSVy0AcW6l4vmO7Nehl2usrQeyotDuN4QSb8GOS+erFp
/Z3Iw2FW3mSTJ5/y3Fz1ZbGs7tCA4/jqUQ2BTlgzhpGVKG0UeLb5U4+zCVuY0Kk5zkeeMLHFw3u9
Nfa81LGJVx/L56rLRztv7P3cuNnQfwx7tdwDbMN9Sghq89EJBAuRMNX0Orne+Lp5Pgg0x5MGW4Gy
vwl2br4ELbDVgoXStYuumZYibofaYrgkdXthzNc88d4NM0HMOzk/akIfbufOHR9Nj+rEcgbQJMNW
3PUuSH28qBKBejPfeExRBN8mKwYvckcDECxgkaGLIEDixySMs/LX56qaWJH6YrSeqk5bPx0hwyK5
JiUc6kYF1teSQpCJ6HaNeGcz6Z8UN815dCt9YSXnfzOlDm6R9br3njmKIQk7MPrHZUS3TV9Y2gfL
qcQThNT5aJUY8LkTNweEfsMxO2tOJX8adHHStMgsNVtlnizt0HOVXTgN6b7kYeqyxfjNcwvJ+i7H
IMncqvlUehzv4OIXj/1au1eWutEBvmEeiBnQqHzSI91J6ufBGqxHVWpSm9p5vccUbn0xx8m8eKvp
poPkRw2s+bO4K5XbpiV5XmSjLfKwqX7jKnG6Fk+t8ObUno0quGFHtH4wN+oOlM9ij/BsTrejXeR3
viv9d6G9KllHS9/LhR6/hFuxJQ3LatoXM2fS32xrR2GKQuAnt1KWzlKFj9WI/VA0GW8o9+wDmAfx
gLOAsDpAqrAQOFM+tKDCF8Af0hHg+Qp2qLDa31lOAXgplyDrb/LAUgxzyGIaTlTqTR0D3BfnZsna
l8pUyze7I+0oYlCKzSDPw9F+LMpMqhOyv+6mmhzvtIYUuzin154rWhjtMzEHIcvOaqh+CXJYvlrK
ZYUiwqocT4wvt7dhF5O4K9gP8lk4rczOi62dLF3C0v5lcxseM+FkY2JP1ThBUa+b5xyGfxlNUprP
y8TH1YaQfNAWAJA4FAQU0RtNjRXnpR28tTvZg6k3a38A4oEcPpnbVieAuPfunIW5USSt9qVxoKzA
HtWwQTx1Tb43r5gNV+gA7XKxKO6AP9cccof+ygBDJqjNY7O33aMbUOkA8rUhdHSEYdHjCCxZmC3x
uGaKyvqBsWeQf5v3weJGGUFD74INA7ECc36nS2V0iRarY79b62xgutjUCt7EcKk/rN1hCh0MXL2h
MdBTGruZ+JySBqZrzyJpyD/tzTSn3iaPnBf1YwbJsLyp86l+LnTH1p6v4tZ1/f2NZXyu7kthZhXT
RDuHeVXlrxIq/dFadHWfmx5Da3R9OdITivXqQOYuHS09PvcFNGhbx9hRxmTdjWGNtrUYf4xzDbrU
66f5m0uoJw4iApEeVY9JNMG1XuGEr7o+BUgmumdoM2w5t669zTjG7uljvAeNIRO2/Qat2xIde4y5
VQeypGhaICjNMXmD4bWwb5xD1SvHTwvLbU9t4YQVigC3f2bDxhx44GcR++g62XnjWQMt0PP0wzLM
yCGbYbTzwwg2C1oug4YW+L1XW0g0dP9oE6NxB7OgsG+R4vXr2b56wuNgFP2jMXU1i5+ZWwUdQEnD
MYwP+ei43BtLd6wocm5NMkY+AYQsL+OE7jLSxN1exlDvKpVtnoWADqiyDqBHgyAyZTOfGWRb7x7l
94dhEeEKBdhmDeEM5qfuMzAh3HZZ/0gKQ50Cg58D6rTNuVnqcgw/sI6Pl87dV4gaReAsR0UFzoRj
Msjn8HXFWkw09UM16yA7UCuYRBWCVvHiHulQ98RWothe0Bk04xdqn1GhTBsK4j2K+rfC62gcgQDN
xeMoMQSdgjbIv4sZx100On3QptdNrxsNxJIyrkep88wBUCNuEj1Pjk22x3GfrDcfVxZ7xKVP+azF
VzSAkvPP5clnJTQy1Ps8sxd62N1lGsFateFAbucqY19EzMAx7EWQ2jANPIw6PPlrJn6XqrScSy04
ROIWBd2bLXPn3SHGPal9q/gZWLyVExwNCUtBA3KkWTQZUfGO1+J2C9T6EaII9A5l6I0wGNHmkWCE
JFu+h8EY/My3HVtYt/TMk5Axjl1K/Y5p2pW9ebeFIzUNkLTty9Q51Xc0CvbngI/JQC/WBd8KxE9T
bA+yhSnl5cHPgj0GpISVTQyz1MUfYgPxNYcWgdJnBQbmoZq2vE+h4zFPDP1N7ie83+ETs0zkIVYe
lC9zOwp5X2eIJLgBK5dSxVnk/NCSt3pTmPP6Q/BE/WX3Q7EBMrM4cfoQyzXLwGD9YknTedkGA7BN
D0QlO13rMp/tITOmA4NtrGKkjJjVBblad00ACQg1KUGIfxlpJm9BBdfjuVdz5rMsGjeCVGb2zcnS
WtczOp8ZHrRTzsRfOkNOxhTG6DoFC88QnOxM9W7r1SGZkfo+xhCX8RjhoTrdlNkE14D1+vo01Ybu
j/9rWvdOdxRKjDgI9kz8ySQlSzmMuYkBKZ9r3QVH09PVZVvz5dOqpoFhrBB/YiH9V/nv/ybtvJbj
Rpos/ESIgDe3jTb0ThJJ6QahkYH3Hk+/H7i7o+5qbCP078XESMEZJrJsVubJc5C0A8HqKCbxk6wL
GNK8V7o6aEdUVeqXkY6OlC3rWNP1ZfTvAiKXqiRNSuiEIJ2nC8hvuYg8aWwiCvZqQD/+S0iPlpM/
UNst9KfLpk6x+B94XEdXaaHRdPgVVFtwCOBWkSACqW/QPXNl2fsc597zZRMLY+ZYMr04loY/si1A
ptk7dK3EmNCK58L6nE00VK2gss/h0jPflawBPDPoglAFCHM8i1mRttYpUvfbUiKujg8yeFo4J1dw
xPYZiNiWDZ3mcODsdNl+NLwd9S5kpaU5XpgDN5mzq2T14H/hcXBlDj9S+wbWohV7yjzXp+hshkxV
Hdu2gZubZx3fxRRXsj/qKKtMbkfuUFZusuoQOvdReO/7O9qWNXMFpX0+YzM+WqexgU5iUxZB7qpP
SdMBNLeBNUbNW0SHmz0805eXxfnKg0Wb1l4FOLZF16uwLAra1Wn8JnhWnMehfW3su8u/X5kn/WTk
mCBWHC0ItLSYbFl+fjRVaPLw6qhMc6PXrVvCvtblbxGcIhWctBtVBxJcSHBGfVfr15p3ManFa2j8
V1Qwz9YL7Qj0bnBYqKZNz77YJ5LT3RU4E7krzXjMg4IArnkZI7Om8VR5giZ0S03hYcXzs+0wG6W7
3pz765nBuQPyyHOotQFlBgo58sh5qMq3oicOqPX+GQafuzFTocwxH6jMkaI0KgCQevM02Jpb00KW
ldNV7fuwqA0vK1+1MB98lQY/gsxg0Ghw+lVVPVK+ot9n4zX/5IV+KxN9QalTbrr83jZb10eZUMpg
J1GTR8mYSwTaP6qurHQ7LE6II/NUdzhfYdk//QpLpWznD8BqyxQopiHBJg/5GEL1pDiuYjIwAIN+
XPb87Difp+PI5PxJR9OhViOF/AyTlbcvDFIdMoT/VN3aqr/Kg5W9e7atBGPC3A+GDwi6x1gHToYL
m4qmxUPiskdnBwRG2FmWAcedpjKZpx4BlByjduZwg6l9R83gAJUgr3ztb491i2Y2i342DgjHdkxh
B/voEjRSo3nE6/bTmMm/TRuq7Smtv0yTlb/+rU+ODiGFzclu6ibX4alPSKWV8PxZ3kYKARoSLPla
98oqXrlwz9cfZhyIoFSEbGnvmffu0WLIIZPskO/0NpaCkvM+pWieARUAtty+W4XhXnbqfOkRSNBR
TvXR4v4VD9le6oIGwi7yaFhFfLa97rxuFw/pc+xMuy6bVuydnzzYo9VR5ejh3+LuCkObHJ+iehs9
/6czlYdkaF4y2P30zL+97NmZJWIX1gROOQwifb6n4wjRERBp9Bw2QW0981/mVz7MiJsy0uxt0Mgr
K3HeNSd3CVewOlP26DLdl/SynVqTq6GCYGB+4CBlpX9SjN9ojW8ymeKftUu796zrd5f9O9tis0Xd
Yok49Hoa4hZryzRFlg2LeaS7RljtWuOXhzjcX1shvKTbGm01mkfFm4IE04hEuqltKsgXiq9oOPIa
X7kCF2YKGzZzpRPFyB/N1UcrnjpWYeu+RVAm3dk83/Xqxkrexvb1siuKej5HOEKBCJiPapuGEDV3
SNbaCgx20FhKyp0mA34prXK4TgYtuh1b47enwSJf+mSZoLi7ikf6sqq+KXZq5A0rq/Ns39mE0iZZ
UpskHwHOfEof+dzXZeIMlmIgmsnj2wIpfLBTXfus6V1yPTVQV/p6m61EPOcDjTICXcDQsdNRwaP0
1Kjekseh0EHNHXqFuPqhytPei+888/PlkT53TtPRc9EMmvnAFIrNlj7MElPVqECBGOyugHsvRK8D
4AVinoXz+7KxJadYm7oMa6COXcEp+NT7UHFIBsRJ8UST5zW9kQAA+7tOla4umzo7mnkEcZKoMo5B
OKDNfh9NWkxnTTf5GcrdSbzNvde6LLe82cFT1Lus+UFN8LK98y2uocxOQ6JhUkVivZzaCxSoQ7Uo
sDZTp1e3iNYiOhJN+c0gIV972dT5+YUpB4Yq2iJNg2Dk1FRYm75u1DHNRJ0NnQ+Zv02IAN0WAnC4
XilFmDe+NXa3FMZfLeriK8fMvNxPj08Nns6Pfmbozs5WzNCNMRiF1iLcdqiP0M1W3lx28PydRGR5
bEIYzEKxW+jlALFDFZ5d5Z00bo0xb6+RIqLdbaT0qinZz1jqSrfPkketlcu/vfvmL3BoB5+JKgj1
hS9IE88L9I4vUEgQQ9Cl3OVmzu0+vidWuXIfLewKeugMzeTRa/CqECIj8MIjSTyivKSBSF66kZ37
NOWWrf+fduYz92hLVFJHKyMcdpypIPDgU6KoHda2WyYrl8TSCoFzDeI1AuU593FqqPSS2G8VCrFl
rjyXhf8jsqQVXxa2G/14XHMKr0GF8/HURI8GuhdCMb6pQKVtaq1zDXWo0WMuV1b7eZOzzcQcWRJW
wkDnqx3kjFqr05gTPk0svOBXgx6yYqSuVJGnaL/XYFBNac30whmGaYQfLJJT/EFwMmpp1gVVw3tT
+Rz6jxT+dPmqrJ969SBTVtPDu7y7kYdDQf9a9RJUd9T6W2ePPtyUf1/ZkssD/udbhGHQoyb0wnnx
8C1jfvCbh1z+5kFooBl3dCeaxiEcPiXerRehIxzvzHg/jitX4sKyIiIwVUBmJotLvBKVztRys2I4
ikpWyPgWXFhAKC47urAZTUXnxoCeg2yD+MZvQYvSOE0Ol86Y32pu7AHy/qKhblei9P7XpmaSDyiW
SQnBbaOeruHS70u9iDX48qzqrQvH56I2boF7/fDiol2xdT59RIYmgYyuG6SexFyn1KtlCQEIq1iT
DvDK/9BilWZk5+vfuoQZHkKqTB5SAVV26tLYgRMaYQzcWE13F0ABCjx9F+bjjtfnSmLk45NP76H5
aIF6RKZAbdFNemrL0aUaeuPA5sYb5e992PSvNGZK2yhL0hu9csCCFVQCrn0Vrcq3pCkgp0cEieib
jLn9pmvNAFt9ii4Ar8S4H10yc+G1Jfk60g9InDx4VdH/SmRQtnf0JYCVt8y8Trd5ahD4NhNFhj21
teT3iJYGPXJTaLwmkGI/V7YW3rCMoPctur77XAQVTS6DhhoSPd9ZctC1CAo7+hKqL5Y5+Z/rsIlo
iCia6ygb2l+eFTXXNDQM0cqheX6efCQ74YMh3OPmFvawATGqVoZgRdLyn5BSWmT/LMPancqHKLq2
1JVb4DyynF+PNilH1WJ9f1zyR9cNQa0GggI+O8merlAseqaSt1HaDslg+lAm769vbB3eC5UkpK3w
brWF5SCb9A4riCrzhlQ2QbsztH5vTbT7ZyuGzo8hfrvmUGm3LPrLZGGNq0bV1UYUO5ss/6pBGWyu
zNLS7+clTGqNTUGEJwTJhUOLop/T4jRO+T8NFe+pt17/eptC5fLHhDBWUiR1dD9gQqYBh0rlJuot
12q3DbD6y5YWnAFVRW5Omy9pbSb8Oo45JuDskVXnNudOTRUXihVtzcT5iU2N4MiEsKqbqet7Grps
GjSlZJvGg+9C0ddfTfT372ATHj5fdumjLCAcPGR8FGJwFoBFjeLUpxz24ri1MwcMt7kxteIGYakN
eTpoKUCSwOYDnuUzLAgvejS4dkCLSJ7d5vTLWDQfKGr0fPl7zveZSbmH9m5w4+SFDCF8dKopSkLY
L2nK0V8QA6GNtKJLvL6KpuDdnpSVh875jOI3vRaUFJA45fA99d6PC1NSW1miJBx6d1Ft/e6nZlo5
3M+vq5lXhucoGYY59y283qhReLkPTmyjd9/DXAZ9bu0lLV+ZyfORw4oJTJ/0DHy+H0WHoxMqLmgw
HsLAd4ta+dEU2cGjMXeQLGfTVX1G0559uDxVS25pXI+kT2R5DjFOx25qs7FDuAsp2vxzVtBtG1pw
ca4dUOcbwqFGAVEeTI28gs8qPnYQ+5XvUBOxOuSR2yw8ZEoBc4Mfv1hGr6yEZefP0dmczUFlwhpz
9tJOPMlqbHSi3ADVGs17B4e5i2v2XztcaRyTppHAUxkY28tjeT55p2aFXQgKC0oOgBhu1A43ANP2
NO3d2HBDDEOz50BYSQKdTx0nvqYqGskvnviqYA6Cg4wOxgA1uqG9qUvI/OOxvy1UaSWlvGCHq5KY
EHIjatOasER0z6hLpaKgFdnxxqDdp5Xv4uT98tjNH3t6gs338R8jwhVGp9g4JgS07hD2sav4xXVb
Q6jeEwsQHibe72CoPl02ufCOQjt1PjNYmTqsxcK11oVFDwRxgBJVDZ+DXt3rdFENlfxDUfznIYZI
NJPfwOeS1Cu3oR6v3Npny8XhGS/Dz8d+UKhczav4aK+39KAn3dwA3Msd/K699cPJLON7qbWKq1Ch
2iZlNn657PPZXM42ARbwdNO5b23B5aGn9yMyIdatIrXcmQZkQpzL4c7v2RaXTalz0udkSrFFSIc1
2+Rc1uZvOfIvQAAZOIOC7Ke/nxToezLw1dOrl0BCE7+2yQAS+o4WsNsgmYfaTUG6DQczpc0olq+l
9qHyflnWtdGvXBfq2X0xf5gNpyfpXIM/C4Mwwe8fl7oZulNG3ypJsYiIzEHLgLSpYqb38ZiHpgvq
FAR8KJltc5XnqvEUJKq0k8Oq9a7SEPmkm4pDaNwQR2pbgIoqAgvD0G1RGC/oEZcG6daG90xHxgGy
V6SleuL1Mi2199YKwe9RmozalRPo7Jx1oDBlwOFppK51Vn1MPLUbJLmK3IIUzh2PqmkL7y8CQlMn
XynQSl9dnuNFeyTf2bhk/iiVnE5xXE3wxZuAoRB7u1Gbr36oQgixl/WVwH1h2VJmp1pBiMuGEZ/A
YUKfA6RG+DWWsDh3P+CKOfiSvXL7LrkzJ9a5DVU2iCXsSOZ7CriNIrSkvynGzw7FLO1nEawcdctW
DJheKQXOeOLTQQtD+r/bEDi8jwzE9HOCLcEfnsLu5+W5WRoznRcB1UBiFg7vUzNR0nANouztRtwS
Byk0UgiC9DCEryrKV4IjQThgrpWRKCT45CbiuXO21yNy9rkVxpGrBr38CruE06G/GSnPwygD2hzB
jEI2KKnyP3XWW/sMLOcXZIOmuxRcr/VEe3WRut1E5HOg6geW3pJr72cNWcLnKfCTH5ZVG1eQKABr
HTvb+qqjHvb978eLzIfMkSwrZM2FHHbZsh972QvdVh+3XgC43cmvYOj5D7bosRlhy2SqB8E4TFsz
CI4G/yu/kV0jjunSfL3sz9IyM3XS4SYVeKq08/VzdPw6egk9F7p8kEpZIALQHdbfFDsuX3joaj8m
pNHDv7/QsEPIRV6HtS0L52rtoOQ0JKiy8BqhRUnupHsm7x8UHBu6H+Rs15NfWgn1Frz870cvjx/e
Ph93/JGXkmdLJU9+4Jg9RIZl76a8A0Y7vfL6dCUOWjMlhCj2RI6kjElSxPlrQRcY2FsQx++BvrJC
FjbuiUvCMEIo2xhahh3ArAix1TurCa+Q51mZrSUz0KYSlDvIjpzdFXIoV3oFBpuRs7etUj14dKbD
Vba/vAx1lpkQBaABRe0XpCEEa5awDLWuyqOondvzorferAggP102sODHXHeyCUzJvVGjOV3nhVfE
gZm3aJQF/e+wSfc5LB2geFeuoIVobS7/QgjF6carVti3MuyXgWQCMoVx4Y7EGnUKyMmyn5S96Bka
VybnPDYFIjeXEhQZtuY5Mj71qoJlLx6zOHYh/o3gvlACyMyuESPqpr2FwmDZwr1Y7YLs7xcfdnWS
oEQQEHYKbk5lkHlSQcMFHfeuFqOfXktQqCq7y5O2dGEACFXIwZC3UEhdnPpn1oNjpMiKu11C1FUE
JDyfHfuLDlccTAHUC5pwV3oomB26/BWWgMH+VMHg2X0vilt9BvLvhvaRbO7lz1pYrCTrUG+Zo2Pw
M8Ko0yJfGiFta2zxA02YNNHXKxO7tIxYRUwpPYQwSgiHiDMhtpCg++3aXPsjzVv1Y0OZG8aQeg0Y
sbQxbC7/+W6er2UhmvHREfIhKYBbxy+u6Dve+rFxDQPqikfLZuaEz/y0MMTYbPL1GnlzzPj55JrU
do0YdVHt8fLMLFnhnOJyAU3Mu0VwRvUQ1uoboPB9fWfMlF5TDInEiisL00+lhbhZobYFc7iw+Mu4
LGQt4/1pwcBv0B7I/K1EzAt+4ALKeHMmCdkKYYW1iLhpSYUfk9e9BoG8r4ExyYn1t7kBwK8zgoL5
ty1K8qInQ5O1kWYBeG+crdLeTA21Antc2S4LN+KJFWExj/BuT12ElW6EoIQMQQvV6SgBCZRXHpNL
wwarMpgXylKAO4Xph/NYGe0iTGjEi68lmnp0eEa8JjxcXmVnWYh52Nj4bFAip7MIRqtQuGmaIHE9
vdIQX6VtRlVvRqeFY4KBLJBhbtvf/4lNQKuAr8niiCcugpre6FvYhEd2F3ZExNeF8lzlZK7SJ6jV
LltbOH9gxp8zLdT356Ll6blL5hthdy1OXM02b2Xe2WlnbU1E/BqAsla3cvkvTRv5PhIcNinaMz2x
0rNp1TDoi/In+0Y2SAjbxk6tV14fS8twTuDAza7MCSrBp9aAEsKRICmQc/Mw596itEC4KKgh51yJ
AhYdOjI1f8pRuBnq9NU6Jqa0yvmc0IaOQJUxjdvKHKsVxa2lw4jaKGcdwQYzJngVdnmI05iCXPDa
Hq1HCKxWFsOaCcGb0Qg6v/AwAdGL8zL5VUQK0fdfLi+55en548i8JI/GLBhBrk8OVuxe2ky8CXSq
YC8I3a+c3otLm3B2VkClmCiCDaH4kaeMfhNorPRPM1Cmc7yrSQ2gfI3vNcley98tHRZz+Pw/9izh
wThCyZn4HrKPTkGjZF0FuZt3CHH6avnV8yCgDv1DkMf7y6O5aHVW7yC3TaJHDFH6xDdqPywTd8qT
G2qLRfJLVYYNnTuppriIAl82dw584kikLPCvvXkNHc2e2mdWLSHE6sKt644wa0lQtylIJvvjp954
TMmwGzAVRbsVuyq/V3g3nNgVlr+uwPaCQkVCuXQ6wLKil8+jBufbocFb4B55PbqwJu3b+hry7svG
F1fSkc/CvkDJEKL8FNtUTVg5EAai3PQ0Jj7aF6g/Iyt62d7syyVfhR2iI/iVBvnsq3rnK7Cp1jAz
0px82criPjzyal5ZRzMJvb3fVvPKGR34iY3mW1+3tOD4EcDKNR2LD3DhmUtk1unuIaIGN3pqLGkS
v6t1UviNAWdt0MLjVVo/sjnHG3qfoys08XT4zSDM0ORrGWKs6LtnmpDhvXf5yvmzOLq2o88AA3CQ
4gOxU8F9tUXDGyKsf6U2xAstXeOJ7a/cDYvje2RHWDUa3Hvk9HFZUuEqnFRXaqA1mb5BGLly0i2e
22DTKf8Q3IGdOB1cvyTlUQwt61ManY2Ww0QGn/iKkaVhIwICHw5sdQHbpKGXCw87jKOwG0EgfA/f
6W3b2K9/vyoJfBxKP4AYbLG3zio6hNDaLnHjyMw+m/KYXFcwQt4FKHy+Gmn8dtnc0sMamVVIDVkK
QN/FV1HQzayE4QhNKtzMXXNNHjbvvpqEfONNK8Hhad0n/bb29pftzgGquB94i82xF3NGs+LplOUo
anStL3M5SeEdlEz6Ia5HeSPnRv1kNzdB8jq0ORyqqyi5+RefGgYwqpBEUMlpEvcJhktnGptQQ1PC
hwoXVrPGupOC4V2qNXhbKGls0tZ+gyl8emv6Ytw20ai7dRy++Jr2rVf8V82u4gfJHKcDYteoftM1
s/JWOV/NfB8jQ5s016ksPiATSa6lub9pU2qfm+Ktz94vD/35jXn6+4VzL0trJBUCREly5RBLr5YK
x9lzkh4Me1v47V/vmlNjwkNFjzJ9KsjHI2G6lVHaTmj512ETuuzSeTOCwwLmNOMlhNKXLqIR1Lrp
qCySOADavtGtVyP+pmlfpGzYlMZdrH4p+9u628PbpsZrtXxlYb7mIhOQPaTF5nrM6VLOrC5PSq1B
yFT5qsTbxJuJb+E+/W0ZLiinqoZz0+h3Tv/Fi+u959yvJgP089007yNwC3PfB4V+YVFLUOraQ8ei
pmd9B01MDL9WGd40OoAemgSkxxYe3i5iG5su6lToiu8HdTe1kIdve/1JLdw6uCoJeUcPVvwefY5D
R+vw8KmH3kOem6JjtzSCfW/r7uhBdRp90qurMYNF2a42Wf2dhqNtLN03xTckVuvqk2M/6s4hGuWD
D5SCCkeSfmqtmyxby3YuxGOnrgurOQwtb8oSXKfhHcY3WLfJRSI4HOi0uW6BoG7H6MWABebyilvY
RCcjLkx6NAySlPSY7cZ921MlZxw/8VJnsfl3PMRXYpWVCdaE2Bp259iufczlEIE2NP7LyU08QBXT
uaqCHtL4U4Ya8rKL5xfeyciKOIewaDpI7joDogvT9QuokMFhhiicXDajqucn8nwJ8EIh/TM3gpzu
H28cof1osYPGhgsFJX2bn7Lkl2PcKO2zZUkbKLanGPqtt76KYejbq9pP8vew6prwfPUbicRkod33
w6GGWU2Sit3KB84fIFwZJx84HwBHgaKX0swB8SgDAcdOY99EsLBmeoo59jw8L+2vZFQ2M/2s5T9N
4be8ACOMADJyC9nguGMIUZTzDLyOPoxHG5rGynpQa/P75c88B73BKsBDA1FqnsikH4VDgGyFPI41
4+hP6layXCf+EgbXZeCqYIwiSMR068UmRU4pzynfyJe3w0/4Q1ZGa3HVHH2FsB/Vcia68fgKme4C
3ftZgvXM4LVecXZx0RyZEfafbMNclHi9sekrR3vJ0HOe0T7G7WBMFV1RTrNp84kgylPJXsJEuWtb
r91Es/hOrYX2yoNlIbxn7E2FxkfAznROiWMvo4QNuyRKyeUzAkRBda3pCVzj6cZytq3zbuVfZeaf
lzH/fDcGmGadr30Fbujz5YH5OOrPFuvRlwjjTw+Mpmk1X1J3EwxsVy2Q3iyeic5vHGj74ShW4IOT
1Ee5fpHlvT89DOMXXfK2qEIigepG0bhR25uKckdt71KjQQlG2wx6Q5vWO7RfvDWLw+VvXohB59Gb
u4BngdkzTDrMUb3l9KMBMPjdU9Hx+Sppwaaq9cMAXsTrJrcBRwIyXmlWDp/F1cqUzYQZ8EuIFyd0
VWbehZOxgYw737RNnUMU2P2EvDZZWbHnr6HZxz+WhHnxbc/TtQpLICB4p9CXEuwbqKTM1lzxac2S
sDXUlEnzYiz5mrz1uLmnjNxp8qS3KzH8B6LufK3965N4K8Fha1tjwCkYlt7WhtRE5Y/JTdFCtxg+
t1K0UzkqfcWdpAdFPqjajR/e6g5R0WvivEPyY9kTf/nWj/eUw2n2fcyc1I3KXa6+EvmOzvPKQluc
7jmDSHMcJdiPbXx0kpta4oGc4INNyXsYAnh9Kwt2XYtn+aDtY1XfD/JEJseCucz5Fns/qgo9OsSz
DpPTbWHTWjksl1f+0QcJ58YU6OVAh5uxycxpn4+Fq8jNJnAQkldd9HHI6NzW8lPfmEgw/f31Tolq
7jVhPODLF5ZJqqZSH6YcFOhekK+S7r0u2TVJsQJIWHIROxZ1irmMdAbhleoYpLLFhTAYEnrs6Gls
ECVEY2CE7hYmTmnP/+sdPPoxoWPkhk3jEbBMZycrDi8F6jP/yZx9If9ui72taBKMUYAeOfIF9ffB
R6jeUV61xtyqQ+46ufHJ8/tr2FnvHIiWIXR6NnvlMdT1vdHFKyn65VE5+hYhpmhjBxY+g9Fv56SI
cUBESzbvc+g6oMrVereS0xvkBdt0ZQss7ICTMZh/frQDvJLOwgx4EpIT0XVi9ftwynZ58/eFY9ug
NQIHOfIoHQvrOgGCoISze3F0A6ey6zQr1YDlATyyIJynSocyqJzhSOo8+NbboF3X6VXcv2nDc5rf
gFrU1bs+X1tCc5wtnHgnfgmbBqySHyCoSihofVGmN0/yDol8I2VPFXohDagysH5r2a3FKdNmGJZJ
nzl1o9MpMxoe0eaIp7rJvvD0qxSS7jxzVt7Q84CduXZkRhjQCsGc0ZrNoF/lFv0hQHUqg/DtJaf/
DS7mlaN4IagGGPfHK2EkCfpV2PG4pWK0Q9O9FN0DEA/9XygpkfiAuJmb0c2zn4qOrHS/EnFcHlJL
Fp5TSZQmSpNw7Gp1AJ+l/AhZ932X2P/JZvvXR0tWTmcOGTtSbgk+FsZL3TxG5vvkvVwex/mc+L9n
je6qUxN5KAdyOzBr8SRt5B5GbmnFwtpYzRN5dGLEeSPDU4GFNggO2sBbd/BvEODbXXZkXsWiI2Bs
wIHQLDhj0E/N+CVt+LbMlNSVBlcrmlH2vVI24GBuJXMNo7EUJRMDzOVRcjYaxFuCNYQUjDpiZtDE
6cbfRqBeZc1VmQ+uGUGl7jzKEyRWAzGJldD8eZCt+mAPn5wWDbafjv4gaz9z66ekbXX1yWmybZ3n
W72/lazvtlm5caOuxHRLx93JB89B39EszGpbCZqj3F2xWj+q0UhCJm9+aA59qPwgBpSfhq8waWe3
wTiFrtTLj3bQJivfsTBLJ58hzBKJLl6ZsDFugpJEhGoi2hiVbXcdw/4FP0tXQJcerXXFz0eBsDRO
jAonk5+qNlqVGE2nXUYiq8/GTRVmO2Cibgttn6x9sa1VJrh5c55ZJUT8yKmp8PmcjrieD1pmDixI
o6829U2UwNkpAeze2g+J9ZiN1W/dTF8qU7q+vBGWcpkc8/8atoXDye+0JGGU57fk57b/qqi/Pxgd
7c95dd1EwHwmeP1uSyTHWmPlDviA+p87TVg452LksxyC1eaKhziLsWmGIt0FtlNuEbSR7xQP3ooO
sqtNkvW9C8vrpyBJYZjtp8BF0kMlkgPApVhr59vC6cNg/PkgYe4Dta1JbDIYJq38afe1B+fUZStH
3AL6zj6xIs61aZadN2Il4q7rkPQIx1c6yrn2tpr9vYIhNsg25E6tHKJj2Z1iqL0zBBLHT0XUbOET
zpt31SGDmmym6X1lPSwvxLmyPrdSO2Iers6yIi1G5iRvvwzjbaJda8m+o+9oQH5qBBR+m+oubHqX
zS6l5RiTP2bV0/UfTzQaOQheb3qHJOMsNhnwuAt3DTiwqt7acNjm3vcugryroreSKpHlAmvfwEae
SC/QKKuWC79bRHqysW/rte+bJ/5spdLnRUwkz/eGeBKB5ioDiVEx9X47i63GTYf69hPq1HX8dZxW
loiyZk9YiFLuJ+hHMBxROFyRTFHCfhMo+6JAtfAmLL509ifDuIdyPRhaUpL3qIEgJf0rGrah8mwW
q6QX8/Bf8l9YsuZkpkoXzdNjvGftdF0l0x5p1U0bflElN25fR10lq/G5HPmilbt6Kek+tzb87+CL
UA8IyYxBoZWYbGtDcHOXeMXe9O49CmIpz6XipxPAKLKSbvg/rDoySbYZO/VxRx7dgRLXc2U1mrGZ
kq9OIm+M7B1q7Y1VfjHt63KoXcv6JOnSirPixNNQCIUPfQOECirBiRD/dHJPy6Jkg2ORr6Hcd3sw
CcadprxW3UuerxzAYu4GAx9sIuC3VRnuMyEu0Sp0wDs0Cd2uBULYwgesOu3GiY2dlqzhkMS7fHZm
NkMZFozvGXmcAUN4Rl4AmuBM9io3H+McWn4Uk2oiH9iDDpM1hdd+lSUrYfGCkybthTBd0OwD4aDg
JCqv5SxtE7sDHAEbVlm7JVn7jjJNdIOOvLK5fJItmoNoCl4NAGL6x+F/tGyqNke0Gmpuru9vegmy
Ot/pcukqa5nvj+zR8ZZkQOktoWo7X5wUJAW/fLhpZ9lD2jUrIEEmWk1ICGbBZqIipMF//+57X+oM
uvI31TpQU8kJbYedbR4u+3uW5xC/Yx6QI4ebeHDk1uM7zMjb2Kq3T5D+Sp84J/XiHm4JL7uzQjdV
dijnbOzwzpFWshtnW0YYCOFsricQ86PKB+gIqru97W/ASqPaECKPJMc7+Nd3lWqs7NOF5Xwy+sIB
7SE0ZUQwr5LKQxq6uKkg8EiCvdRdScPXyyO8aIq7kWIyvV1nrD+157Rq6bBzIFEno3Uo1F1ShVu1
23reyoEwr5mzNUUTFtg2oLCmuHjtOLd0v6KIMTiPCLOm3du0lkpZNgHcFrZFgAfiKzWS9S5DPxps
NHrAH0K+vxP//fKInQW1H2sSJPH/GhGiiaAK0C40ebXINa1sFIbkeidpfvuedk6yM+1Iv/LjSf6U
DUm0T4qiv1OcMc13Vl9nNzFKqmv5B/HhLH6QcKyXgToVoS7jtbq1ZLcKgCjYW8O7tZBZDJ6d8LqE
K751tohRhYZbKWsfICZA/vsDLK5JqnUA+IXkgNrE+mSlfIAVoaSpuKm005DVk+8R1sxRLECYyamo
nVOw/6EbK9Hd2V0qWhfmQxr10UAQljYk+RA0DxNErGr4D4j4vn+T7X1S7etqxePldfbHYWHEEaor
u6zCYc37lsQvY3Gf6r8vL7PFjen8MSFkVfNSnlCbwgRVWLn6AbYttR+7CTDDGm58zZn550dnrJ6i
hpDkjJ8WjQ95+01y5L262n20eJAe+SOc5E6saTEk/FhpeHkikaofekRZeQrBoG05K8f2HDKenzV/
Rk84tnMniw1jHr1hekLeQHceTPNuyA4hgJLmhjLO5claGkJacWl3gltvZuk9HUJTKxPEfJ3YLYrn
sP/uR1Qh1vImKzY+tsHRNKGWqKR9hw3EualIo5CNfCAZ78ueLEUYR56IgalKHa83S6ykifZZ7bVd
22zlro83irayh5YWBAlFED46Cr10TJ2OGQAIaLMCanpgDPxqn1KfGN9bpElb47b3DpfdWhy8I2PC
blISwxw6BWO91+9M/zmiEbjq/rlsZHHsjozMH3E0Qx4HEcEZRixuH7W7T809itmoHK6deIveUFyG
18KYG/mE5WY3mY9MOTdpAW4k/zF0/WZEDNpQdlWp7uzgU0K5VEGidcrcttqO2mMwfK/WSEgX3f3z
FR8kEUfuAqLqQqngK7KIzpbvg3Gjodq9xr24ZAX2ZMJ6KBd4wAjLxHG4Ss0YKD60P3q8dewHadja
a1nUpRElyp1f39TtDUcYURNqtxrdwsStffSYnK81cNE+WoFWfKRixVMJ9h/YB3g0zAoDpwtkhH9A
dmYrikz9sE3KWdoiye2rWC2p2XMMx5RDpqTa+bHd3tv2VOzkqB/z+8G0auis7MQuf/US3XpA4HLf
Ud0pCtAC9hP1l1wnKIwBsAUOlxuZXO6hzc9RgbfTprnrOm2QD0lqDAQIlV7oW13L/DWy68VhhDSR
ZsEZ8Ck2ppcBCtdjDR5bKp2HPlRdhdbtxo93f7/RSCD9a0aIjxPEW/LGZBxHT+s2Wo+2opVvYN54
jNrk6v9nS1gZekzKXeqw1WVf7eQ2i++T4qFdA7IuBjFETvBDkRzTzlK0PoJztcYUuqYR/Wqhwyjl
doPKJg9nHS3c6gmqxm0Ok161Bvpc2mCQpc305BarX+SsSDJVkdqQOSsVdZt5u1QBIgOF2t8Sas5h
GnkWnKR5kUeScCUXhQJNvoWHZeW3+yKyfieFoa88kJdCYZjCbVIqWAJEf7rDvFYPJLDovBfz+jYE
pOtnwcq9tTheKEDMnGGwL4g5TLML2nKa6FdEJTneDsO3Sqk25kBD/1CudWEuuYNsFyAPOvrI1whj
hjRTXo4jN0qMpJidP3fJ0+XVvWhgZpDWoZuC10GI3G2nM6QkwRljBv2211Hz4z8xQP0czULOb7EF
0vGjwXd0WiDhFfxJpgvZs2BNU+KsojQvLYQKSPQz9xDeC7OeV2paVhFKcEPtHZRw56gkA9It+qia
8epHs7DP3SyTC8Xbf+LdH8NCWNEVPu2xCS2XVpl9py/N1X11BXSytNyOfRPuDKVOEAMP8M1Xv8LT
s9WGnWQb+9FYiZDmc0y8m0CbU0aE4pg3urASKJVYdjQBXKksxUNM68dQke/o36ouenIG34SOOrmT
YQ24PIKL7gFgghoPQilH7GZOTUdvvA6zYwdDmFJq2ziy0LHXXjPp52VTy8uEu51OVJMOO7EuC016
mplzL1ZXaK7p3Vn542hCi3etar/y8sowniX1s9WtXCDzHj0b2JlZgrQrBNUiLk+HkJZADg9NZEBV
0DnZzxJ8rx0f9H5/2cPF3Yy8GEcFyUHQKqenX653gVWqmCobXlm1Ul15frRWN10zIjy34fTJuOQx
Apvba+/Jny3YoS/7sThknHtQbc7xpSgtJo2WgwAkp9Iotb9KP7wuIMwFG31l99/Kaq2TeekhAkXi
v9YEhzSZt3afs8MQIyeQltsdmc8NUnCwgrx5nfOgGG+X/VtMa9LkBVAcGAxdJfMAHIXOCDZKaShh
El2n535KXZQEv6AZ/JrJyObRX2Jk6MhmBTI82rvmjFu11betXewsVNMvf8vyWP/5FCGW+i/SrmxZ
UlxJfhFm7MsrkOvZ16pzXrBaBWIVCBD6+nFqbKYzldzEqm9bWz+UVWcgKSSFIjzck4FORcFwhAXO
GDENUdQ9JG17h28KsWJqYaIBHEGr3gxWwEtZcc8OauZQsYXnQK8pbjqoiMeps3e9Mib+J+SQrw9s
zZqyrFnv8wHiqdh3eC+78o2Rr4KYKEDgyRQc3Wp/3dzCQYaOSBcDA1kRLiElTuya1pHmiMY94EF2
SL/12k+HP0M7eeXAXDinIdSB5gLEv2iIV9ljbNFqWVvOTXUolrWv7gg2i2Nl740CmlwmXs/NStp2
aR4NpGzNuRcJBLTKwPyyByI8walZyEfBorQSN+YGsvWbgXcrbZYLvghiVCSioTcEQhCVvU/X3Jbo
cztnB7lmgTsqhPwffKQkYZJ7j+5f49EQOMDgrG9kASMA3oTzfShJLZIckqARBct9r/khR2VhxD77
e984MaNqaLSd2Th8NpMgxKbdXdNFSWOib2nl/F+64SANE6Aahv5xwMmUHcYCp+eNRGOnbFqgbkFR
DLadymQ3U2E/aaLLnvxssn4kzOXbqUIDe0rdPg3tFJLUK9tvyU8xsyjKYSmxJ5RPgSyzAWFSE9eE
+Mz0T1BwFnLGRR8d9JcHXZit5eAW/fTEoLLfZZewrHZhsAZNSV9A5vwNasShWUOcvvw00pX9vvRi
A9b4nwEqQaeW+mbJIRuEJ/ht43fA1nAwv8xxLngjt5qOAxtlm4B9u+5La8Ocr+eTqwM4qFIMKYaJ
tq0nVuOgSd33OvV3WiAfGbThxmoVKjoPRQlhzoaqxKBOIhKrq6wiasxfotkIqDnbBxLcesHBsx8C
/taXW+YUkHE/jMnKc2vxTPBB3QLIyKw1qlyV/chlTWpMM9cJCAr23LO2gx/p6D0a19hGLjBDf84D
vE+hGOTPXNuK0+ZEJIOWYXItt9GRos66zThOAIqUdomWjeSHTWiD3trRPIJp8EWDJHc8etyNkAAO
cImn5eH6ai+NHtVziCahtoxnmnJABSN0BJzKxswnPmQNQJBFd7Tb+lq+Y6XcXTd2gZOZh39iTc3o
1dQivMkc5Keqh96ACDtrGVDdTzi8orS247GkcdWadyzdNkZsRt7BzV4beotDGirsEGKgjyLWYoOu
fNhCyInvmsvRs6gEsLbnPq9BlgspNcyCQHkyZ80DroaViV66voHVRF8t3qo+WEbOTQR5krYan3dz
nnl5PA05oECTNx6gO8kyKC0H/OX6bC8eIKcm50862cl2z3MToSfizpkQkH0b+jdXbkYD5fUvAgLB
EBLUPq7bXJxI7CFMFvzJVolDQaBIctpilMUYQOGxux2TNdzd4kRCkxX5JLzGAxXMZCRGLgHFgCp7
d6sXN5541sxdMD5dH8jivsCb30EZ2YCMn7Jcfm21zK3nfUGqx9zSjixlL5MPtuO+v08hIH/d3OK8
QfXDBT+QhZeVYk7nZOQl8M+R1bPupnPr4NaVa3QJ84+opyw88P+NKP7QUCQG0wFGHEfEQc5CjeYx
M1fuj2W3AzMkquPY7XCEc7crEHdVNAcrwmCXT+1ooJ+yOWRjutfAJixze983wc3o/PKCtZDgP5jG
uwcBChJOanusC3UjSCAHiJF7K+bZh6FBca41t0OaRKIvd6XzOdZiR4y18s+SU87MWIBGgqvKUQvU
A0OR2K8A4ZNZSx960iG/qcv8jg0GRFUJ71ZeOktLiSQu8E+ABaEXUDmwkLN1NCCtkEwBxWLSHyRu
h/TXdZ9cDPZOjcxOe3p+CNnpYwojgxYEoWhAcE60TeFgaukswCx2EhmwigZPwgsg7JH9/C8/QNkV
Nap7WlHiA4hWbu1q58kPktzb0453ZNO3T6b+6lu/UU2+bndpM56OW9knXcstv7SwmA6todOw810R
X7ewFGPNVB44IgHJxMvnfGZbYhCr6yZsd/DAWsbGGN6otrO1fQ8a5AI9pNfNLXknkkMQqp2xgMjd
nJtzZAKa2xRHpmEAKjJGlIOng37WWra5bmhp5k4NKSFy1zgVAWYF5PtN9dLL6tWq5MpYljwfFckZ
g4y7+oJmL7OTwvIHRFAp/+ojn8weq3/zsD81MY/yxO8dnRes/POyGN9wW3roScebMupJxNkjW+OO
XlyckwEpTh7kgc6yBIsz5UejHSBzAQI6n4ZiLchZM6S4tdCo2Q85Zo4mR8N/G4q7tnv20pU4Z2l9
kCZGDQSNKZfkTYJKX7qJjz1b+HU4aB9Nw/YjqVbu5yVPcwHHhMAu+g3Qw32+RkmqO9L2cDT4OYVe
d2L06KYw6Nt1f17Ko/0RrZ651kEgqhZUdU69qocoI3RHtM+eWTtTs9Bmo0cTaGZHkYKD9bsFDmQ2
tdugJxuCLeU3JCp6f8XvF09jCA+ALR8s8w40ms9HbDXuiOJeiSNfcrSpZ4MIc4F6rF0DW19Dsz0A
SJKhZT4L0a0T1XKtV3o+lNTw4fQDlG3hBqwovWrOdyFsqPpt7t1UUMcDQoCU+qava7yXouvzv+Sy
pyaVveEkIyUNQW0+aMU249+7bFePViz59+t2liB3WOd/JlfZG04VTJk3EyZOjsjAd16FzQhuS689
Eg6SM7RGxR7/bsl8N47VhpoZyHn+uotmfh2dfoQSONkQKvDHeYK7MgkLE+l76Gb6v6Tzg7nfp/QO
Wi1Rbu+6/l8k4CDd90cjdC7SKrPsW1Oao1iPI9Wge+JBCapObk36wv2Yut/pEF+f7KXQ+tScMtes
RlSmodgTkVR+qSa2GWwXffDILs55OONvVXr/zCq6J5FgQHQNMZHzfZPxjAZ+B2pHqFzFE4vr5l7q
oNtZo4BZHBYedhZqz7NCimInzWTd2xnssPJl3hQD2wmDxD6789fSCIumQEo3k00DE6be501bpm5L
GY4C3YDO397S4hKCAMm37G8l4efJm8tZaOR1kX1W68PZ5AsOdD0iB77hDghlnob8QXfHyDNuO76y
25eujlNjc9R0cu8aWd6Q1IOxauiq3UANHWJ7NmjWeuhlX/fBNVNKAJbnktmlAVPWeO9NPwrtEdH6
io2lwwvMaYjwTBBDA6yiDKdDXbWmcIimZ2He1xHwJiEklsLgX43mxJISdqHLJpBBDUuEownUQm9Z
cj8MH9enbOn4Px2O4t+UDbZeVzDi2Bm6jp87loWGszOM13JiYSceGNtct7g4gRA/hNoOcs0XTF24
bAgkxpCtF+m9XW8b/ZAVr+Dc+++sKF43AVTdCwYrTQURPINon7KQx8wwH4o0WbvE55VQ7tCZtB4v
NowHB5Jy1KbASBjUR/4cJKGbFm1xI4j1XFaEPSjQCu1gQ8gU149zJGgUTUwjcvx25RsW3h74BLBM
gM8CaSx1S4sGgI9m/gSwrpneZmjjxjkM4A/UvR/DKrpu4aiay4+A/iOxBnpjZaOZnag7Ob8ISmcA
u5O2hXzdq+2KPdoBbkrirjWwzEGIOsGYWHTLzBVXID/PN500WtFbFlYToL7N6PobZOiv+8vC0TFD
7GbRclDjg0X33ELVdcXUWqiPpdpnQ+7LSYS0WMlJr9lQfNIuMt0rGWzIEfRZ/mfuabeGL7bXR7Kw
v85GoqzNmOWORRp4QktrdPdHBTtk1osBLqr/xg64689nTIL91wDZOzi27SGs9QcAInraROsg6aXF
R04A2XX8Z2b6PzdkosrIrBbPatkCWBX27dTkILczgjgxoIwIbGed1puyZ8EmQU78kI5iPAjAGMC1
Y1V7Gy0MAEK5HkJc30zRq6p1O5mmdAtr/S+04+hZ2KasAutmkEAWsKVIQGZCgri5nHIAfzl2nbfv
UckADqnurE1eNGboaFJ8SUapf1DSkdsga6ZPQQovearGAKkhm1L5POoe2fmF4f5Mslw+eoWJtlDN
H6pd0zTVCAAYGWkkBSTEdm3CveE2aHONba0uN9Jd23v+e4Ceyy9ayywLpIV1+tFMvpGFGkkgkOZz
c9ijJlhtR9rSYOWqWzpTgIoCyg+PckC9lKtONrgBSwPZ0qTiMXd2LSLXxt4LdtvYm9J/vu5PS7vj
1Jp5vsyE9tlETVjz2IhyNLrUeBr6yGtcN7O0PU7NKN7U5RKeM8GMAQ698ilPnof+B1utfc1zo55Y
YPUBOA7hKRg5lSuhTZw0sEDGGHXsR2PFZrmz7Ic8hYJKc6PRHTBEAXt03afrg1t6TqJX/B+z8+hP
gq2RQxoLTwEk96yfAxiH6vK5gByNO2wcZwh1+6HTNhzcCGug7gvqPYSUM2eviZMTVScgNs8N+0xy
DZisMoKU3Q+7/pSD2AIZRYa3Pu+OLpk2Pt4Cs96IQK9N7jzhFj3ItD5Olre7PgkLl9PZpyhzwFu/
QEkGn2KPhgsuZCfWnAa4ZU6ivs4PZr1G9bMQQ2HguJxm9KjuqTwJiZtUmV2OZVTU7ktdQIvGb/LI
KZP7Xqt/o7Sw76bupbH9n9cHugQMPzWs8iQ4pZGPmjFAJ62Wh0QvEOf4pRdxzeZ3ujuAqaSpcnpD
ZefVxzzVkhvdKzK01jZd+juZLF2LeO4ayKuXw6NuTnRPSx/qljb46Ey0/if8I80d8T4QlORDaqfs
mI6Dc5x0vXjUKe7iitQr0NIlF0ZAiloPMFwOdDAVT6JEdjwdBMBN2jBECQDtut85OBXsDwi05Ju2
zV+RjHl0ip1kuRUaYk1/Y+EkAowEwLsZdgR4h3JEANIoNSvTS8QC5RfLSndB5727xhpcbeEkgoLq
nPdBogHRsHq8jlS4DsPqTaMMXZQz0PbWp7sSyIrrfnLRuT9vTtQxDBNQHH3Gj51vzs4YUQzzpzJi
5ofA29IGpXrcGnEpj4P+BlY8EEOm6d5iIizQyKBbD0V2SMletyITf3b9ay5nd85V4+EOFi7cLa4S
BekFlRr8B7cxmrjqdN9PVVSIvz7lwUfsQOcIgHF4k8pu06eDZwlgCyAzgjRvFgvn0zTfxVrj6GVo
cm5GOWoQr1isq2GmBOXBaN9PQb4yW5eH2WwBgbYLlh5wGytxqVNMmVE6sFBb/WbS3yoZA9K/KySo
qQ7XF2ZpMNYsGm6DTgJq6Erg6LoywcqAqBSKdvyRVxnqvLwsVwa04IwohloAo8EIIG+q3pFHHA9S
XzDjTm8OdFFTo3wPxgqdKcVL0AF6jy6dQhugbN2CdGSWwSQhd7IXbr7YPb1LjFfhNZFmrTaEXl7Z
c2eUiwoOdH5APa8cPCj0WXarszIiVQBdVgu0dJknH5CzDcH9smkkmH6m72Iot0UHLJTzcn36F8qc
5/YVZ6JEcwaXtyXqEcF2YEPIJg1iskZ6L5PfbZdtJ81GbxYie7GWTVvyMlSScHvNspDYN+cHRF0D
kSKrDmuCx2s23JllPMcqibiR+Vqp5/LYwzD/saWiRbIRzcBpBluW5MDOgkNF3FjZjb8G7FocEzrd
ULaYOcnVDCH495BldhEGoI8pNPQabTHbfrov+Gel7VaWbtF1TmzNW+sk7BKD3fW5B1t4RiJE/qUb
CJH3blJHtvddItWc2dsaACTxet3wwhjxKAKYDOcDGEfUQoYZ+Fnn2XUFqNpvUmmhWeGiROsgPXqr
+iuLtvDgh3sgeYh/zseojW1Z0b6BLrLZoXK2M82d3oDfvetD/velTUCcAeeEFQcAUjWabPjETDIx
2Op2rnEnIUXdCSOU/cr8LVSCzg0pe66xptYtBAz15U2e3slmJ6yfpr8RSFd6fThUN6h+6OZ7XR/8
btPnT9fX7zJyhHkbVTXczuA2VLM2lRMUBLFhFSXOCCwUuuAhMz3OlUnvpeqaCDzf+VrHxsL+O7Op
3L8WjnmztGFT2sU2oFujTPaedXT4Wm1rbXDKoQJpNIc2Ao1nFuQ3weqIQU1hn/8wnCTm9hBl+jbz
P65P6OWT9WxCbSUpgZhjgqIIBld5yH4deRdL+1N2Nt7ckaDt4e+t4SKDdBrCGLRwz1vmZNtPQh/Q
52LgHV5nGwvdu3l7qyHnljOxZf0IcEW/cnsubcJTi8riOU6fQS0Zop+a0ew68U0r0Zvsu9ssLUNt
NYpatGbiQYnCx8zGpmx5AN5omrcYHxd1PFUemGqA9J/q2CTos1l7M4PoB/N1/mhGVt1H5I8sD6Qs
LGV0MuepNHoIm2qgEh93Q9EkXyXperF169bzt+NUdCAAbaDttpvyIrgBNzH4qvM2Nd6NEng7X2vs
Q6EnXnYvR+L/rmrD/N63WnLUMpccpmLytpCizl59MgKQ2tVF+yKlFDuvYs2jrkEBz51M+2s1snZX
B42dQ+WvSZIIwrv6ZyZ49ukaFNQxY6O5X5CQrGbW58rUQ1MINsSsyKGHxTJ/sHbuqNkvY0774CEP
qprGXFJehdITAlTj1tAMh4CUIPMvc+p/NXtfq8CvbA7tpi8m2YNNqgx+NXUCqD4nDqk3SaLZ1iaY
dEPs2lynXjR1yASCmAO6w5tqYA3bEgY+44Pm2YP/bAZpl4VJZghxsJPS86Js6Mr8qKPAjunrCQMy
0xI7mtoBf0iygvCDWzCy54E7wUQgyo8UbcUPYJxr7CirO8/ZVn7RRdL0pyRufA0VUxCzoWXd8SEb
PEoCmdiiLIS3Ky072SRmm6ZRNRLvltbMqyM4GdJwQMviuePg0gR/TGFPP7mclQCLxkV7WjOArOgx
HRODHyaqc1D2VF7Qhpk2FS/1GLgPptmIbCOAQ78zJy0RoZMWApoILNCG0M3s6mOwnAz0N0EzOtEk
pbEFKsf6jpSA6z8VoFlvtzyl+GCn6/jGloDybGmhIwbledo8eNKu+ldZi7qPyqCp2CbwyqA78Ibr
33Wjn3Z6kkL4w5koQU6upd5409LW/0htAuVLCg7lnS67CRU89GG8IXmdsYiWNX8axgakdX0N+GvA
PdA8eaZW/RgbZ/w5pC77Wk+jfmfjib5nDvFuei0vgUkng+fFoKDzyzDVXXkIikZ7zYOufA7EwPoY
SGMvtsqU3dg9oQQUdZ750hRlu02YOckNn2p0eHcjyd9ro2WPbW0VbpgEY7f36YD+xg69juCulEPy
zSkz8aNmWudHKK/KHer/OqjTPbSOxFQELlp8KFjnUA1Ftx+0pqpvpaT53qWa9c6MPnDiwk/qX0h/
dXaEZl3w9aZ1KdE8PnrfSOqYEsCopH7KWqfZtb5jso2Ret4DA88eJD1yXdJwyALkIHqdeGQDebAR
aRsrod98zTB7pEThmvBu3Fa521fjdnTSGS9hZNVdUfJkhNxNMfJQ6gQFEBdvsztN5JO+rbBlv7uT
kZMwLwejWXlwXlw8oK+xHN8CMhIvebxsz6+CZDTHoe8NDaiNCDqGM1ti6poR1e98+oTsz/WL5+Kp
NluDpCFwgjglL2LbNHOqrkhgTQu+dSUaLu3P6wYu7m4YQPMFuJAgS4s34XxSn9xsA/Y6dOGgPFIB
Po+6y8Dvu/qdTpCDhOZK2e2bcY1PZs2kMoNFOSK3ZOKCIdNnAcQC6PBreGUBzPi3wXeiYI0P4yIR
oYxRCdrNXvKhQg0mFOLeN7eWWSNTsLs+jxfBlmJDeVMmksjSS2EjRVCXkG0wghpRxMxeiUSWHAJp
JKReUbSASyiRCND54MvPYKdtXgurjNpmxSGWJ+sfA8rV7OZ8kmU9GxAvSDEaxtMqp+LaGGYHOfE5
7kwWzTlM+CnZQq8olPaaj62YUDuqaoMiTTtPU5e6oU3e9WBlHZanCV0g5pxAQVP0+RgSYboD1Nsx
BtqF4JZv22fTfb7uU5ewptmpfIAP0NmC/md1sW0O9lXgKGEEgk+EgZqrjWVwM/QRtb3Q9R5SrQ1Z
D0LQLtbZikcvTiGaT4E5BYkMeCjPR2iQ3M2hGaGFXnLHyge/WymSLu6Yk99XHI0Mw0D7Er+vTWge
t4bN5Ie6vCvWOsjXxqF4G3Mt4kzz7q/bIiyNfaKvAV8uEzpYpxnM7c194+hqUDY/+uKFHAXWSYCc
2nXQuxoSet9akTUdGiemyT3766LsbBJwAxvgSRwGluJ/bsc4GxDgQTHqnuvhZLzagDQyZ3/dBZcm
79SM4gRlhjAuM2FGNz88sDy5w6/rBha8AH0gqOzaKKcAI6IYMEWTQsYIHXmsezNQUGHxZB9E8H7d
ysJuhRV48QxlAIOP8r6x6Nyc0UotLOxNhQpH2uYoL6crocHCZCGV4UK9AElcoEQUTwOzqGf1FSQz
afAWeE96ukJadjEK5Guh5oGeFgdM3SglnO/IdKYGB5g1jWztPh9vcndjJX+73jCB+ZlZykDIEfxR
3zs5mgeCbpp2rFKEdOjOebatld+fl/Ps4Tf/PvKu0D5zXA8QjPMhaINOsnKs04hbv432ZeTHMUXE
FqfZiqELv1IMKXNFggQ+RxoogtUSHfPHzPu0i43e/u2SQ2AFvG4ADQLLh3ez4r5WWellW41gpjB/
8yzuhzVAzMI4zgz45xNWcmq4E7pvIsd7kMkWDYQNAJBrtfKFZUEJDMvtoCiA9iXFc/MEUb7DZyvs
rkggnm7u+VBH0KURa8fxghOfmnLVxI0IassQMAXmPbve9d1x8FdulqXRIGq2kG2bW+DV47ioU3vs
uYVFsX/YTehXN0mHbilUGvIVL7vY8Vj+U0vz6p1sl8p08aB1YamGOiKtUDldIyxamC7kDLEoQHqh
6q7Wt/g4DrndOWlU4rmRv9nuhrYrhdgFF4MJNGOA33WmNlN8GFiZxOcJ2FUK65dvh3hOhYw+1xBK
vn4IL9pB4/6MH8Ct5Sl73/fHoPaaAEkfLaZWREns+g9yrbVqYUlQPAPeEHkl00KPzvmS9JllZq7s
swhybob2mpVv10ex9vvKkg9mX6Wlgd9v8m1XPvLm9/Xfv5wl1MORarT/vMcuTuAsHQOrawlAUNTk
+yDh93PCZjskDQiONb4m8r5obob8AN4Hegp18XFUCxlQUKmwaeN2Ncg2txl2PdFWDsrLPYliINoJ
MTRsSOT+zpelKyRECfskR7v/g5F2QMtsx+axN7ttM367PoPzYXV+x8AUJM9clPYBalLrjjlzAGCw
YQrCicFTXuniaSy6Gznl7b4euiwyp/G71U3iJkcO5LrtS+8wwJSGaQR7EAQMVIDoSCyhtT6mE7RZ
UeJVm26t32g+8NXR2bi7EAoABIoC6/lEEsrconJnahin33iaEwYev8mb7Av3pmhApc1DxupfDApv
TdTWcEBgaOcmqdVnKVg30EXDHqnfhHwNyLO0Yrg9wUmBGj4yEYqBwTNL+qd9w2GQfqJQPolF8Ago
kU6RKR2Rwoqvj+jyVEUOZ0Yx4RRCC7KtxINDSdvAZwBDJ9WjRKGdPfVrL9DLx9tcisRZB1oCG5wu
6vupMeu+8ScC/tLsi5dEOliWh70g0J4mIDx+HNAUzyCx4ULNs9tdH97lpj43rQQNDRcGhL9h2vTE
QRjoGXdByvAs/xq4fj5ET0keGQUfBTdScBD7RejmX9Kq2fK1muulc5wNRr022iQb6ZzTjKQBbDWw
ZWBLee4CEUKt6Z0YEOtsRyQ9g5UD69JFYHYOicAbByiyeo80Y4ccpY2xJQVIQuiurd+Tv67QzfOH
7AHuXFByXaKrGRm0YbbBAnfYj07wC73xD1ybmj3iju11p1gc0D/GVCGLIbByxCowllq/ZHnQUEi2
V/zu8iF8PiAVf+SlDl7IFmzY2m1ix4N7S70BuV1r25rHztjI5oepfb0+rkVnPxmX4oQplcFkJLAZ
ZGYVtwW9c4bJxru41jZoQV5rf1qbRuX8LfWkEl4NbSLdekqTRzYAa7jS0LVmYr5kTqLKNKCp9EiG
lfK/IyADYCP0yErkeqngMC/VzIIPlNiMrJ4/4sQI2i8de3QwDie40yBbyu5qO+R9KKx9Uhyc7NWD
HCjRQ4jYM+fBLtBLFpp85UV7iQFUvmJe3JOvCCqrAYkGvkJAFNIKzVSEJui+82+peCghQz0msQvJ
zmHtdF50mpPRK+FI2kKVqulgd6IvpgvNnz0o8mOUa6775uKGgJkA4JS5sqqigzvZg54lgR3NRprO
xjgMF6x7CSqrCToP0hmqpxux1llHcLheNz6P4TxSQE8RkGRA4Pk+biHlUYeuZGcyTNjOmX9Es21c
IPM1CuvTrb0D6dccar4z/7M5W20TEJ7P6smETlmB8M771QgjJklod88NuqHbqo3TeltW42FMVy7z
pbX8Z5yY7XMfcjO9m0wCwxXk2JjlHkjWbj0TeG/wu16f0sVL3YY2Dh6XCC8vLvWi70RfZbDloxoT
DpYM/V5C7qOIJ1TAnEZs5j9vO+s+N4o9vjWW/goJ2uKeOf0G5XYH3oBXxYhv0DyavCJDO96UboU3
layHqNLBvDNqRO5Aojcdm8xsH0rR7jieXyvMo/9hMtBI8781KvVtakAWDXkRfIjuAkLG46HfU++H
xre5syV2WIN3YcQkIdcm1o6v+Qi8cDagB2ZK0BljqKw5s2gGwrYaRySZ7i2NoVMjWQkAFt0K3S4O
npP2zBt77lbmFAQlqO4xzdknyDhz62cws2esWFk669HIBWEiVPABv1CuE6oJS6ubdg4znGPv1vu0
R1fZ9H3Fb+efUecL3WI4hDyAjy6ET7yiyQyfzhHhgCNWJP575WnljHnQwcTQu++T6frAYI/fRVN/
7TrvidkJGKtK6y3htrVyMi0ei2BuRfsaUmZIPCjH71BouJRaQFryrtwkVvIM/OWeSwYtR2jMJdmT
3ZcbR5QbUqxEC38ychczgYKNjRQnkCcXy5pDJMEC712UN4+tK3ZZa38vpjws+bM0eGyQ9BeUaOYU
7oAS3tB8cIobaGzNQ+fkiNHM0A0+rq/OvGHVT8Ka+EjpuvhXbb+ZvI4x1O7ntzFUoYan0pp2oGkJ
k0Tc1+jRT/I1pp0l3z61qMRMDYRopknCYkMlg56hHXd68ZEhZeKson2WPPzUluLhhsalMEfYyhFI
B2MWes17M67cPkt33akRJWRqHS3tjABGJhy/lLIwIyC8OyYp3j2b66u19B45NaWcC3XB+xS0rHnU
ATfcVRsIIXrZZ5KT2IQO3kT6sOlXjvxlk5DBALofJ5Gl3OR0bLJ8cDE6PWGwRKM2Nw9ToIe9G9wn
LrgFy4dckytyBEtnrGf/6R0HvwxYN88PQK1snSk1cABaNloFPP8+I2vx0dKyzeNB69ScflLBFHWj
ZyBi57i6XW9qHstpGAFIxoHhxFnRgOmGcMgJdwAKrVzkS04JTSuoRiB5j0e6cgC1TYlbVB8gYzI9
5NaWQ7ps/DcXCAgJcX0Eto2qkLJqOhdjlTkjhFv7b5q8J+lbFry5awm8xZGAKstEQdBHoVi5CYEy
mwrcIvANP3vp++GdtuimG+WK1y9e9gCheKCsQhr6orUEHZMJ0cWE8C64c9KNm9+M1XZqgdN51J1N
bWwsvA/cW2N4vb7dFsd3Ylc5qlJh9OmYyvn4qLZBTg8We65LbXvdytIRfDo6xdcpySQpZ0W11LOb
qLW8X7PRfQCQWWQ2lbfNmt6IWVWtoC2W7QLfg7oeWHDUne2MFbM6lPlBPFZGWenfDJ4bT1J7SLQq
rAxt67q/r490aVdjM/+fRRU4m/AyGyz0wkZWTSKf3gf9GqZ78XY/NaG4JB42NnMJTPh+AvYE7KxN
Sh7J+KVxI1SWTKguJnxlQy8dkX+agAxUksGsoWy2xGmcTlIHbjKgiux8gOU0EvkYWwA0Za04cru8
1cfpcH0yV6yqkwmAhsjRfYmRigfZQF3k0UzfW+2xs/cti9gaWGtpL5wMUk1bBlbQ5+iHARKYov3w
JrXQJJ3+i51wakPZb9AdrV1iwoaddxB3DR0b/L8ZRUvyceLQzFwxtzYkZeNNpZ9PTIc5L/1WoCel
EptVIaI/14gSYLlw+LnwP0N11IqAlRPOOtyhUQ8u82xrmAP5AGjZ/ZGh4WAb1Eb1Imo/v/cEb2U0
tUR7QGEXFbExJ+Ntyorihjs+OOave8/C2GeObhOCpCBkRqL4/IL1K7SSc7xckXw5JOTYeSL0h1XO
irmgqg5+TgTgsQoWmEBt+YFYLnCgA/Jj48icW81n5iMpnZucGWKf6/1xGswxRvhyJ0D1Hqa0livD
XDhxZlYdNLCCHQON+8pxAGgmuoQ8BPvSQq8pGPNwWVyfyKUTByaguQhmDAe4OOU6J5Il3CGIyWr3
JuB70W38Oiq8DzvV0X24EyMewitF5qXFQ3kRVKkz8/kF5WfhWiW36zni1G4Ld6ch7kTz/PVxLRwv
7qkN99xBWkMHWIlXOKtZDDYdQWJZ3iXZG5h0wTPS/4tQAjoUqD6iJW6ONJVZBHaauL2Ft2hmHO30
2IhPP1uJKRdnDYBWPP3g+WiHPR9RyewsTSVM+AZc/sdY3k185XEJDrkFj5/j5Jm3HSVglbmHU9FO
IH8AFaOWsbdZw/a7o+fDO5SuGrCXJuZn0VXBIcmodu9VlB9paZQbima2fVLr6YHQln/YItG/MVon
e90gcks1h+BV4dbWrh5IsoVUQH8ESHuwAfSv5Ec+gZTRJaLIwkHYegNuZL+Ny4n2dzwr9Hjq3CbK
ut686yZPe2hZIjgEvSa5YwYj30xqFHdu2TdPSdOJW5tm/LHQ2h6vzbQBOWdeBmBQ6zsSE9387ssc
/PqV3SUmpCwb/tr3Wbax+ZDd14NECC0g3cWjBsVR8I+kHuhMJXS33rkL/jFM3Pg8NJIcDIcZmyBB
oBP2vW/v00bUDdLNrL3NLGv+soQeBkgPxSbrK8id2yn4nYN63DLXabc66C9K/KVSbH3g2W/Rx5CR
SJep9UYK6R9HtxOgpRGVlW0Su5ia0C51+9Zs9GRPxgBg7qbTuy7sMYnbEXqCsQOIFvqW3VLbD32R
gWLAGYItdYdsV8rA/VrytDwi86i9UkC7P2XiJw9dM9obzUitHn1GtlWEGQqhdgwNaRuQQj03vljS
DOLC6aejB92Tr33Rmr/sOtMfR6+gmxqIcgTMaJUqYq2qiy9l7o4MFPR18bNKHHGk0OJ4p8YwHOrK
kMC3T+Ud/vf+LvV9NMwUnnWXaJPxC0FJevCFSe/MzGFxW8usCRlSvV8CZrpPY0UCCtX21mrQOOgX
4zYpCSl2IMAwD7XZ8aec/g9pV9Ykp84sfxERrBK8Qq+zr/bYL8TYPgbELjbBr78pR3zH3RqiFWfu
c0d0IakklaoqM512BzRt0EfMceYr9HpN3+mYmltYA9LJy+JqPwHUy3Ehe8WDD0jZXRG3rIFghTzD
IcPznORl9VRXC6k3rEmb41C37bfEJWkQ8j5Ov7E6JSK0BiBirjOrCV4ZWiN3bCmaq3gwnZdqaJz4
CMXqDGSm9vJoTU4F4MrsRUZs0EePtvGxtzrP3I9u7CTbdmhjKyQVcq6Ry/J53BddJx6LZpzHUBRB
fDN5RgmEpDEc4qwxAIUQbf2jrxga5OIM9Egkjb3nxPK6alPRsXipmSuebbBBfg8aEF8nRWD2IWtY
9VI5Y/vuFcgoAP9IAAxI87T9Ok5t9+wNXhYAMOQ4kGlwy2t/Esl2GcBNUdTd9GK3s83DxOD1bzFO
YmuhlvhikwxAvMJHoSgs7RrE9WUWpM9OHkOvMPPSKUwQnL/Ys23s6nhw0tCszQLt/rGYvjg8mY4x
sBewOhFyPTV2fJc4PTZwbXoCuwh9jGnZjNfTlJvfZjQ9hXbeuvh0QGhKEIjX9K7keGCD7csTxzbO
DBwdhOczREgXfuVyI3+Y2TLUIfSx2mNO0SxdeYO9jb0l5cg+eAIYNJb/QkvX9NrQYDiWfhGgpo0E
4H2FN1oFZGW6aXjN3xM/Tu9wGg4bg5fzD1ra7W5xQTznjJVIw4424BBa5jm5zsYMoWswk3jfuqx8
Fjiudybr7DGEoeQIsFS7Q49Hfus2NXsy4jk9kNTxsB1ycLn4JO23iQMREGCbxh1oLPNvwNQYoTun
wxY0O/QAqpxRhCTxxg3nM0XSz7LRDgLO52TnzhQqtm47bTNWudt6zL1p3xDCg8gvXW8JQX/QBeEE
qsx+Y6ddkeJRxlEY9hqwSocjeBC3ICbpnYgCorMlVl68+MxBiqTqhLHgCPP4HAEnuDRRYHb5byhb
AAMu6rb/0tZBvJ0d3nyjbtwfxrTId+CP6b45idEDqANcFTeGfsspbzaOnHTQnjVPvrnYJTgBcj+k
NK8f0RRAb5I+6K4h7bMcLXgi9A+MVCfMs1YHAK/p32tOCR9TAKUgPgh00+g8LdnORCHCot/s4KuJ
WvJCgK0L83nn6uSQVsM52SooOVCQSVbMcvQ/1ZasI4NdqYWCRcF1TZWrYc+JBfkFJ0XBZGjsBJw6
qOgO8/fG+iWFQQKgk4iDjFD2MyiKB7fXsVWsxpCuCQaJAIlyD5p351bbjrJBGIgactn2mB29cTeU
WQgttSw9iOxr7P5ireYxvhapIK1H0aWIpApirnObWZeCbl3Wruv4LsvCiez6Zj91t7HuVbcWd50a
UqYUKnRzMMqSssFfBv7mJMdBJ5G65henJuQnnKwaa2OeZnLVFnoUpQeWdue/18UJMlx4yqG/S1K1
n1uo0cTm2rL4FkzX07ynwTbwNAVpGVGrjyXoegD9DrYW8qGF2+rKzrRGWa9d/JvJL676LIdSbgbt
a3tzObhfW5ITU2o/Bqe0a8oCo4n9Z999gMqrpWvr/UjBAdbjUxvK0wvY06UKUtgAi2oE1kzEiHUI
ifkwd+dDDJYCG2xx6UigtgNMswP6tBLkUZUV5kwcZiiKCjzZevM7RYfA5dFrJlptHfJp3sadbKPg
yTZwvkwDUgtXia4Ras0nIYsCqB7agC28Dc89hoxFB4YaPD1t/jvnLyl//cQoZOoV7CaQzVC1+xAG
dfHc4TlTBtu2DXsgTEBR61e67slVX8ERgc5/H0wJqqjXZDNkL3K8b534yjb+aUdQzWlqDDoTyglh
enPLJgETg/8cjBngERtTJ/GqsyF/Pzki6pyPvuvjzezXv9t8m9f3onn6zIr8nakPT2awjzUThtEg
Xmu9r379PS6jiesKCKuedbIiyls5s+w0IR7sVFCscl7ZqEkM66ZKuY2MFi+k2MVUteW2hTxq532x
/rOgiDwdTsagnKcst8GD2WAMfXfFhq88eM7jx8vLoZmmP5fuyYoHcYVOcA4TwNqnBcSC+CfuBLB4
yq5UJOwQg5271GwOwPyWKFKV1lUG6VPc2OZ/lpiS84SwDRA8cFAHao3eBPy9DXrs8rlEJ8v04BuP
g3eboHmdaE7FtXjg1JKyCVsEzmkFcFI0m3s3PSTcD13yCNry+r93wMoxEeiNgoNa5nzO5822mrit
GCyNFogN7hZ3N06fWXvgodCDj+QreszPTXABsTUrRqW9b269oA778jN7/a8BTxlDUfU18VN5uo+v
AIiT9LqO90QHWVrdiWifAjgafdeYrvNhUDOr2m6QSTi6n5Kd0eYh013Ua7chWJKBwUAdCMzgShxY
NwugsBOKayng5GWyy8kcgl7QYtvL23GtikdODSkOBll57pa9NNT1zQ2ySvlVhazGlvZd9wC0Zxzx
EXTXIyHfhWl1G7J4u4JkTgRudF3EvebsuJf/+CHKx7YSnBS9s9SLja1L851pC0DpnxLzuocMorA0
ace1Y+jUlFLUqBq7RWIFpmQzb+Y8ThAUujyz6xbAuieRYEC3KeeQU0Bcgcncad/tm/rOGTWbadVD
kML/3/8r90FQgV6QC/x/W/1iA9skFdIlAd06mY4I/w8vlxoD42kHwBFCR/T7K84IR0RRC+SLkT8S
iGt6ePwYOy8BJSySVv1C0edFQzuBllZe36BZ+W72p+PSDUiNjSEDfbkDArVsCg6DdTfEATJfmrlY
ex+efqDixECmDcsg52IwvvrkISVXZbpNa6gaX7XNwdF1X6xO/cl8KAcAko5eAB4zlBZREeuyPiTN
DFjhIUGG6LITrR01pwNTgpcqYICNzBgYQ7ek89obd6apOQFW/VRKRaAxAYUL1U8no/LABoGOC2bf
pLmF8FtX/l3d1n8tqND7rCqCGk0daBSAzkrRvXR0VxVvRXdjgFrk8nxpBhMo2zoOCJ9aG4NJs+ZQ
s+wGGoCHyybWl+Tf+VJf6J1jz4LFkr+GDPvamZBYq8KCFppl0U2a4tLtmHPXirHyM+DDIMSgFVgB
8407Pk+s0Myabkjy95OYbG5AAAv+QVybvbsh9WtJgOv2NfO2vkf/zptyHsamldGgw7wl7GCiA5R3
t/N02xIEUNAcs/aBs7u8UOtXWwAgOSQbwLygvvUaNueT6w64TrKbrLyKxX2BxmPb+gpepQEMZG7o
WhFKwSFeip/Zt7I1C8l3B9A9ZUYrseRIUMN02l1VQxqZyPSnOv2n1WU7MaLM6OhWs0Hkzg38PaN7
Xnbox9fUzlY31IkN5ZZpq2zxFg82BLhmKkloMGicT2dBCQrBxtVkhgELmMswNupo1HXUrnoeKn+A
dtE/kjHn7l1D1YrUJdquKp+9MBypYVlCaxIU1CSi4G4Dy838hNLJO9q/jp/wQamECyStDYDeh5b7
fOqY3wtUUL3ksfQdAHtepq5FMru5GTsaVcJ85OLH0n9BU/zWNf4z0zBeKiBWQ6AqEcP0Q57AgO4Z
tzD2klk5eO/pbB7c0fB+gUoqv/H92nq9POI1p8RUQ/gb6AYTzdjnky2yyZIcznDKNLRyaGFU90sy
a7bX2uF4akS5FmFbZI0LI6nzM6Oo6BwKr8FT8qUbvlwejvwnNfQ5taTsMVC7zck4IDxuBChLwRMG
dFFko0rk9N8uW9JNnLLTcJOQApUYxIvBe5IcaP5M6fayibWNINHvILkFPwheMOdrY9tt22WgdIuq
+J1m0PtCAbpBSdIMp+DdMXZt8uOywfUx/WtQ7YbyiwHtxB0M2rWzJQINC5ARL1EFvWxmfZH+mrHP
x9XUnsXtSi5SviPV1nU3VfHsuJ84qE5mT330exXo44cWVhz+VrL92GgyzWsH4en/y99PbmEKkLqA
8BqeJAKCjhCrZrpbaXX95W0IXgrAXdXn8ci6AlyWFhqV6TPv54iJL9x0UU1EIfSYzSgT6YDCqxsV
Da/AMwB+D3Tt+ZiSvqbIWcFiYN1kMcAobFclUzgNFuLm3WUvWJ2/E1uKF9jg/vc8jvlLAf80CJrm
NWfBR8pYeZieWFDeQZU/Vy4XsNCiJZNdNfy5Tp64G1XtfkCFGLEzu7KSHYj5AeqKqkrzolwNaKj3
R+MBTSwfApp4AmfkEMMDjdQCbV9Jx/nVzQxUnDnzawCj4wqlP9E+FZSU9wQIqDqSTQi3FsB9oNR2
E66Z89UNDrwGoAogufnA2E/tBLX22MEXjc/M3nbTVR9oDi2dCbn5T7aFUwZzmxUu2pkZvcsHcKlV
7K7iOnLy1b1xMhLloMfpO/rZAjPdWPTXHp1qBCPWFRMZ2XQeu/KDAm2PLLl221r3ylvdJSe2lXN5
6ofMG8E4GnVODV6lHc+f63QPThzgXz6xR/5aUhm4GetGP+GwlPZeyF0z7O3/n0eoO546NaW8hoXC
RTja7Gx0/LilpjSxutVPhqFs9UBYDfpX4Haj9QXksLZ4vjxNqwviO2BsAjgK7YPSJ098rmIMkl0t
alEg2ghNDxz/GwY2yfgBRbDLlv4Ux9UAA5Et3gk4WIA7UIaSFxYrHInkADVAGDvX4/i7iEF/eGdA
zK6vt5NzoOW3Ob5tvAeU5C5bXxsnYkNAn1xIeQFvcT7OmBgVg4g35pF17zxFc7n4ju6ye+G9OHmn
2chrOwzQU4CaAE5wkUs6NwY6UaAvZKef7Zrg+rku2Q/h+KFXR2l1Peabrv/n8uhWDYL2BYgOcHN6
KuuPAfFiu4l7pGn8+nruvnVgqvDFXepP0RInL0s5byBur5lSOYoP6wmEoIlFRSuoWpKmePbRygKO
JHfBXgfNmfF61nJArRoB7RfaLdDEDL7086kMfDEgtYi3NHe7XRcvxzY1911CtpcncLWhBKzvkHAD
Kg95TOX65pMtKf/k6yErbmd+v4DoOuXdHRjVtmh23aVt+gDh5aeZdaDzfb9sfW2TA6sM7imggXwk
hc8HSYKlIm2AIL+Feqshbsb612UDq7MI6m4UI1AJRh713EBuu60wHVynNF72snLXGOYuSXyNR8gL
6oNHnJhRLjDTgW4ylXGJTYHPstGmW+4G9ux+AvUMpsG/w1E2s1Vb4KFFI2gUI6bL0IeTl++tBQCf
ria1uq9ODCkvlcyPydCAPCeqbehiBO8u+jiL5969H+imqrND53+ipOejj4vg8EBZXaXRa6YhMHmL
ZH2SX83Lm0kOFv9EdRVK6ijZI8DybPXaMhyw6DADCZuAsYgKMFTgitQlQtc8+tSIctaTfAEPUQUj
YKN+MMnwGFRPl11aZ0E5GBynKmsIYGLPQPPLEvdeoVmK1RgUtTtPQtgsnD1KrJKbc5ZMHLuy87+a
NcBC17P9bAyvLH0EW3x6a9wimbZ85oV3YlV9uaSIPQtPPvinfEF7zJee07DxN1o5D+m66l49taMc
eAk3JwF6qDyyWlLtM3t+HMVXvgQPZPlZAtAX0vzH5RVbO4ROLao+UeVOndfYTLkHZILURhme8v8s
vIqHy6kRxS1Ku7MTHmNYY7AHg2wIKXHwjzo6Osq1k+7UjPTOk7Cppt3kCAozDV5ghZjDkvzop0Nj
apAWq515p4aUk9udLRCdS3AeBKajZH5fYizYbdw8QSwUSnNQz/BsBFSfKOkB5wvyPSSVARVXMwAB
S1hny+uwGM2rvqJ3o1aVRC634oAwEUiyTdBQfRB9ir16EmjAhwna3rXymdwsYZYOYckcQGVaJGuu
qFNtJu9NJG92o6NRWFlCVBSJTwBhAUZVZXAg42CVmY1LxARp2FTvGbo0zO+ejhx7xevPzCh3ItC/
iZtTmOl7dIH34r532999ZW4ub66V7XxmRrkS+2Fpx0yCKYuO3UJCCrjsMH8UNLjldRyiF0Vz1a/c
jBTvYFTRAL39WEtjlmG2rMNVz0j7xbXrbTr8TmMAz6dnuBSain8E2bT/xBhPbCq3seEak9f2tjyy
Nnx55vljGDpNFrJeUzJfXTO8ExDXEjASqsSATcfLJJOGphksnX66G5fyql0SDYmIzowyHkfwhE4m
zIh+35IH1u2K9HB5yuSyf9hkEObE0wdCtYiYzs+pPm4hjugTHIcTmvWzbcCRxQFKpwz7T9RooLuH
HhFQMksWSuVCCUAMjKAMpkQ6bQZycMQQFbr8weqUoVEE/wZxcvA3nY+nKx3gJDwfWRhg6Qr7dUaP
ppdobv61vWSZaLVFKI5pU7GJSSJsI4EuBUAd1j5OkQpnLgjr3HkTjAFQLwKJxKzWrNTayCxgBEGc
iNDvA6aOTSQFaAbcl2kPbbiAl+2GBuO0y5xFM7y1g+/UknIiLQslQCZgeGkA+YrBvanG4JiAdxA3
zfGy+60Nyka9HY2boBv58BAG10lcBDmSoo2ApLUJJjlGtjMPNPnkNS+3Cd6hUnAPrzjFy1s6BEWd
IRMT5BWke/YQvk39a0LDme0uD2ht7k4tKfc+tDIXQLwxoMrYgdojJPTHGGxH5/mymZXgFnyhfwck
5/UkvLAM20zwK8x4yz2dgn1d67Q81kciiTqxlbwP/PoQsIFuoYPEUln9noERD77SYTvp9AZXHQBc
Uf+zohxxWW45bSqzpkPzUA/HGZwkQnMrrJkAlQ0SO4A3S4rz87nKyjIYJol+7+c74X0xQE9rdprb
TmdDOXa4mDjuOtjw3Z2bvE0W6Mt0Iphrpw5qpwHI9CEOCCD/+ThEYefgEcNtkLHlR1OmN6MDuTaH
7Qqwj3qtH/rgjg0v+9naLS7xBDIvhmZwNQbyas4m6C7B5tgAZXvHcGC3ZR2ChDcizRYQTAh3Xza5
tldPTSrLNTZ2kTQm9mpb0jv0fUT2VP4cG2tbBv5upKXmWNWNUFk5l6MzLSaY1blu6qh3xXvcGN2x
GLu3ejS/mYHUnMqCuxL9YJrJXV/Qv5Or+D5URnNRNJjchULMymyQuAIny7iB7sO7qONvZm3dQgBA
08awtq+RcwSlMfKAuCmVaxhSLPbcGPIsnK7xbHBEHi5ZxOPfl5dxLWGGPirI5wCWAiS42vfhAsko
AG/H+WGTWzMn0VyQDaSA963Brsv8W++XRw9ARC+ZD4k3/LxsftWLZCILGVRwGqhMwGQcRw4aZATv
9c8+L+E42c5ORlxp76XBNAu5OqUnxpRD3/HMLAYtGJIyINZryJd8yY9BB/kW4zNRNf7u32EpZ4AH
KB4jHMOaUyCqTf+aVhRxIT0Mor5nvbnhaR/6i7Y1VjdC+fvJfVPhk8CRB7spaw52wSPmDaEHVAfI
sm7FPEdol3tIRvDBMPMQD/1z2ZB7mkGCyuiLfZsPoaWlqVxdYmKCPUjC2MHFdP5NgNMWfBrk9kHm
ukh3ATjT3Q24DkIdQ9zqRj2xpIx+ohw0GClG74rvrhOWxaFAMcRimzipoPqhcd3Vu+TEmnIi1TMo
CBw5rgwUJub8FiNPakE99fIG0VlRDp90yj3DK6QneehH3QL6GSIa0xhZPVxPhiJ/P3Ebp/eG1Jrl
Eg39mxP0N+lANmP8BWi4rUuybZa+V+jVvTyytdq0VBr5n2OoKgpsTFnbSKvCK3ZOlh1BVxlZY7Ud
aX9A9IzyCtuAFeNpHJ1dajRbP3k3jeShSI+Xv0Qzx6q2ed8aJAbaT6ah7Y2b2iDGzPaNoZPYWQsG
oeiAhwEYA8GWrJzotOgaL8jx5kkgTTgxcgBiff+Zkfw1YZ8vJDqeM9De44TrxuSK0RTNpOmXeFk0
ZlaPmZOROOdmaqev/X7GSNw5OfKuubXGJ6sC96IgGs9cKzaiBw66wS4gGOgCUiYNYo+d4aQBokKQ
0kHNbfGeCnDFOV+o+yaW3RDfe1NYuSPYH7adDnGqta7MZ4pQtXM5Bmojt1S7jyS9Sv1oaq5B8FsM
PwDJxn4EBftoo81q2l5ezNXj7GToyix3dGoHLt/IdQaKMhYtZJ9kwyYpX6sgdHXwvLUM5dlMK7dj
kqRNWuKVF6XLnTduG7S5euN+yTjiqifHeCrsjWCaqviqI8kOR7khnA/YRiMoJjOoYbOJ02PFoYiJ
Gm7lG/sBQ7w8m6vXkGT0AsLfRbZScaRx9so5tvFa9lKo+SJONQZ3X+CFsbhvuLY0R8rawGR/egBp
HRD6qGXIuU5cz3BrBPwO7UKeF7/6NhgjOyFZuNje6+WxrZU4UPM0Aa3wqGdDUuF8QyY19C9ND+bQ
qebuu7y56bu23nh9Io5gRCL7gTg/+6ztQuEP9cYR4O9v4uW5JI2OD37tMMWhjvYAF1/zgQzWLntH
IMoqIlYEV+7QRm5LbwvtK2vFXVH5ks9RyBJAmlRlJuxZMtq+MyKJmD351XszPtag6p0hkENQnd92
BuS4qMaHPq4qbCI1hvZYB/IsavnV8O00q2PYZGVkdc+S+aMmx3rS8V3p7MjfT+5jag8MipJIqc80
6ofnudrR5Z67Xy97jc6K3DEnVho2gUrfx2i8AsKnPkBb1rNrojL+ctnOR4+Qswb3RJOrGVDVOdss
hcpBL0dTPE/jY2XetzrS/o+b+9yEcnalXrMEgTQh6I+EHi2+SWq0M/xedFWAj3c4MCemDZ23Pypm
avtJD8YSY5a9wqJ5THjwZPqDJme9agHqMi7ybFIbRY3FLJbGWYyE/MCjnn11nf985Eo6T0ghgiBP
CqEoqz6kzdyJP8l3+to5OycGmD6+rwAJurzqa951akcJXG1RoQdvQuqLlJukKMKEglEJxSBXM561
+ULpCcUfJI5Am6ac60OPwK0hyEzx4N6u/ykmO7o8kBUqLjzlMFOSd1omQaV/n+wTDiRENVcIDwev
CTvxYkLtM6WlZH8JeX0bBL9dwh57Z9jl7NEcuwMKHC+D7WxMi4NOq8YZ0eqeBSsO76EjWpKWo3wD
6g3lmwYonAHKj5CVFNfxMlzzzNo7rbeb4fvzoqterpmDjghcHzlAuI0yBXUNjoeJYjF5tzTfZhqD
KKZcICwa1UXRFSGbLRe8JgO0GyuovCeh6440XASdrhIIhGyDYSmkBvJcQ7Z68CWlFhu71xhJpAev
Hl2dQNva96JOQiAw66I1Qu2Gi6EOjTwypmfGeyKMc3NjLOLKz+obYfS/qmzQ+YiE6Z7XZxzIzkF9
2Hbhiii4nq/HDNlckfgyUDQ4NBI6czM5ww2wXRu6zBveBkjjlMDdTnu0MupWR/75B+PwBRecH5Ki
UDEO5E5nDAtCGzEGGz6ZB8MMdtREJ63n7YwBqt7ZhJAH7bT2y9gkmkTVygb0sPsgVCbVPNGWdD70
CmfNUsaI4bzkx5T6od3pHgErRwkauf4UHkCDAZDouYViTETrjDGytvHWTY+tdS3AkFS9Xd7nK9fU
mRVlS4kqtcC/iFkc6ZELQGzb+8DfXrax8qBwYERS5WAfId2lTFbHl2zhHapDlSd2OcAGYZIEVkR7
a973QZ5DhmHKN0UNJm7BenGHTjMkb6zJu+rK4XHsl1nzRWs7Ba7rgRhQJqzVGpmTxZOLBsAi4vZv
VBLC0r+LTeNhCCbUKsRGM/w1T4WLgsgTLzobLnO+ks7YoawtnzSNFUMppexuAjB9bdO2br+NGWE7
RAr3fbLQOzBe3zLfoFCEyDUO+2eS1f2CBYDEqYX9ih6t86+IPT8VYwxCCtGQqQdEuHTMKCGl+zJY
M9tng+je0cVXpddo4YLPZSxHldICxvxIKeMvwsnBU9Ub1H33x8TZgM92GXCzlfmV2c5Vus0XA+i5
rifdC08tEHn6OfjIuqqft8lCyleb9J6ksbFezN41fse8podi8MxXL47bQ9HP5Yal7nKTZm6JQkgc
p2ECXrSHIeFC16f08ZWJpUdchmgdYQ1RZQxygXe3PVZF5NuAe9n0ofJ+9qgi5BYHO6ezE7oexpWM
MyyCH0DeJbIsr0w/G4k7DRSPlWHeBv6jk2yq4WtFX9LxHVp3GVIw5NbVKjeubW/cBSjMgqIddJnK
zpsKe/YgIVFEUwpyVUuquuT3hLuaXoC1swoClGDywNjkA+Xct6YCfHmZQCN0MQSgcjtmzXfmvxG6
u7yT1rYtel0gaU3kgaKmrKaaOwOgPUXk+tPWFsWRBPkm7dywcL4lwtVcb6tzd2JNSYMsoz0yxmGt
X0Agbtvbgj60QjNz60ZAiw9Aj2xHURbITnOR0ACyg6Kcfk6CiAefjq8162tNlXndASGdgeocirNA
Fp2vEUMHD5/k47yOJ7Sc/uhmNNZcL0GYCBQGtza9GgFMbXQ00XLp1WPHDRxsNugYAcCpuIbv9jQm
JWaR9K/L8Cyaq4SBeyDMjVeTHyzdU2UlKQAgALr0wbgEbl/U08+HOUC7r0QTHXykfwVsXTiRmW/i
bNvnIWVvThElsEru/GZ/2TfXAoJTu0rkz+y0MiYf4/S7fp9RcZhmHSxszf3lEwmTibLVh1Qq76fe
LkB0KpHZTXdsp8PclrJtuCaL5h2z5panphTfz+sETW8IgCM/gfJUQg6+V4RmWXxiQ5+aUW7GhM3t
wlOYiYEpbsSDyN+Cso7i+VcK9szLC7R25KOVCII9Ac58V21Tl8n+rpp67DQgNYKngAVh4D3y+HmA
tjTR5fntNX8gOOyhdOSAxUw9763WGFvuyJgHbZy9FQbNs71g5bZG+9jFXwAFN9zbIXmf66j0D07+
u2vuUtqgcLP3x2vT/cWNNiyb52I5VGSTVToKnjVnOv0+xV9J2zm5lyAcAGU0M8Nx3nH66HQ/+kwT
ePxpyVZPANx4IK/BYxW3kHLwONzvrNTDTHA7RRfXvphRzAjblId9/tiSeZNaTpj31baocfkW3xsH
bEBR0f70nKtcfKl8UI6KyCSPItGc8KuB6emnKW4+2I2DKi8moS2vQUaFyd8iM8TZxgleWLkjbDPm
hxr6a0m5qf47AssB3BLm0S4FqiX1CdG2yHkgEQW9YHCdI3Uaxm406eTy1o7fUyPy5j55xuddE1TA
FyIAsL71fej1e1runPRl8g5lfG/r+iPWAoFTc8rp27azl2QzzBGPRT4JXedOACsX6B5Ha96Ll74J
ZQAkflHgPR/WMBsesWqctk4+AnB45MtTCl4613ovdKQbK+cGrss/bcRobkNK79wUcLGszFyYytgz
STjQnOAjru8TUC06EfBgl0+plfU6s6as18TspDAErEEvZWlrAL5TtBW7IbHD0v0Onl10vGgOxpWz
/syksmYMOOTKG2HS5s7W7IfNVN+aOsdYWbAzI8pxs0yMxVwGU8lUhm1xhXojpjUE0/rYakIqe3XF
sJ8AmUWmDzWW8xUrK+YW7iznsHjOxHHK7vrKAUZv4yVbt3rJmBul46+u+pWRm3g5UIdvJpeEjrnz
QUWeHftkx+NiYw1bAKsiUQwg2twhosihjJfeT8F/vwRRLPn7ucrU4HwcKjvD/3O0KAToXbL4nrY/
JsPf0l+XvWuFVlQqLfy1pURj3AdEZ5FRStz+qL1NZ3zNkA0N+jBPj+a85dmucW4Ca2vXDz3ImeYq
au2nwHsrynTf6K6gteP35GugH32+UFAuiyfTxNcEmGbUVRMIwEZebobdeAQxeRhPbwMXe897qMrN
JD5RcIB5oOaIg5cZYO/n5kFe7XRChqZx+yCCF3tBh0h9JVLNBbi6v/6aUbG8xhIbQZfBTNW9ZXza
JM2haqvPbOITI8qB6LlGKtDVhKk0vnfgxR6yLdHxBK+dTbItS8IqKAiolH1lDWIqclmVTsmPIj4u
BUQij5yCaza/ruuv4stlZ12bN8B6IfeHnBE6mZXlMXsT7b3JjH03bw3/4PnPyyeuYIkc/p8JdWka
e4JSewMTvL0tkm8t2RqVZnevjwKC5YC3ItekpppAH7/0jjHh+lgOs/vVZDdcByZbNYHCCTGRJQTQ
VFmXdLQtvlCMYhTPaIKe8xsUXS+vxVrhETR8f20oh9TsQesCMiPwL/62fHeRcu8iw/vHzr4P42OB
a9EbSo3N9WHhnQNIFF6QatawbfrBrdFHFXn8mCS/MySPnPfLw1q7KVBt+teEctvGlumXyMSDpDXe
TsYBQbi3YdXdEmztTvP+1o1GWaRgTorUHWAqgOJ6Yh2m7Du6oy8PR/6HEmljkf4OR1mkfJinzjJh
o83mMCtCl36Z/TIMrGtHVx+SM3PJlLI5Ldry2Gpgaqp/WsZV0f1uBB6K+8sDWnvNI19m2bI9GkGy
+mhb2AQlFGg/RTOiO7RMQrLFCuNhvKYtiWKb4yXX3FHf2c9efJvS5DFtNYDTtUPv9AsUF2nQBAsu
BnyB4x/H+R8yvtgOKtRX4OCp/V1m6kYsD2plYgEs82xwkgHNDfLS80tpDJZUTJaHPCGHjEoaFtkr
rbdFfCXcJRTBVwcZ5B5vx/9+fwB+gKZ5QPCh8KPianPetzFYRP8cU76/Kfv9KLaXF3NlJoGrkTpS
ULQKwKFwPrKmpI1oMwNvgzaLen9HzH3qhCi+hV62QaDFdCmvFR89NfjnTDt5+xAb+hKNiLF0LgsL
1qCV+LgMN8zRlKJWtvaZHeXuHU1g0d0yQLIEwus+RQJbhN0nLvgzI8pTlTaDV1UIS6MUWKggjpzg
66SjZF45P8AegDSk7C6BJ8jfTyYsJ8ZSOjkpIlRFb7p6gHoVu+6nbFtL+ObINPO2cvqemVOOKxDi
QJ/DhM8V9q+8zcLMtsLC2ELz3Mdc6kChOmuK+3FvQCRQwZpNNpy9oxEzdPlB5BvPfsyH35d9/aNL
uKjd4eBBaIlHCFGGZpoxqQYKSQratcheQMRwDKt6d9nIR/+GEZTBIUCNkjioH86Xy1tKFEBFgvIr
itHusGmNDK/TJ2ocL9v5uHFhx0EXGWq9CJfU9xRbktpsMtixrN85iGshZtZ+tSH5N4K8iU5R6mki
5o9+eG5QWarCnGoLcsAYWLzl1WEMrrr+G8SstDJtK0nxU0sgCj+fQrSLNFPVw5LHe/dIoB14QOEp
29E+Tm4th7FdFkARoyl5/ctNSfKUWn66J0OQv1ye49UhQ0tXqlcgq6EWamIecKc0M3R8trcduo4L
+9Gn34S3ablm162u5okl6VUnm7z0mMkrCkv51GwCRHEtgdSXQKPnIZ2+ju6j22tCn1U/PbGoHCu+
GwMI7sAieLjrabvYFD2t93HziUIrVhM1NpQ38aLD5Xk+NFekFTR1YcikUUYiz+rCcQRBmxny4Xfs
PpnZiwju0Br/mbX716yrOBHUdVlCKjk+C/RDIPkyHkiwrYKtOWlSG6vHyt8Bqj0PVsLBPFDDkuFu
veJ2Wh6s+e3yYFYi/bNJdJWLxjKMhg5pim5qSU1Rb0tUhfqlg9xchtbY15GFxnwcdVQBupEpYY+Z
UXOcLYxstJeNgd5CIb7Hi47mTmdFJu1PfD8OqtJrpINkznXKngdomuc6bdBVb8dRCZ4mH7lJV/H2
hpd1vASw0XphtbDQR9cp+AFSZLwur9TqkXFiSLlj8qDqY0tuZIG8umv8TNrbwNkuPGx1wlErRwax
wLbiUNtCb6vad2XEQxEsNPk/zq5sR25cWX6RAInUQr2qVFvvu9t+ETz2tKh9pbavv0Ef3HEVmyjB
xgwGAxhwVlLJJJkZGYHL4bh1yvshCXvveajuAF3IqtAr/jzKIeADFK2DrgGaBsoKppzGA8sSFEzS
G896yJ334s9vOmjJnJhQ1i4B7WY6zij8Z+VDTx7a4bWpNst8T8SfH2Xo/SAh4ZRG61qd72wEeh/e
AKQJix5y8zltNoxtbAqp+/lwORx0G/fMlLJswJ4xr3axbCz/6I13F0LYm6qeg07cWs2bld7GkVh5
NWhi/cyksoy5Ydvg6oV3qFKP1vti7lv/plxrIcu/5fxJJPtnv9dQSevDnHXLzOCYb/2ch+/Qvov8
p4Y/5ckhIiuxp/UI7GeyXCNbM2oeEmPHofuH9jHqjwPwGEkHIcMbKla+liYTQWvgtx0lE2XjQGjW
w0683BMnjOqXYQ12Jf8KddmwaNhD6IUAf6TEQ9kzXpEImPSIAI1pftC16pneALjNQN2GGp36oKMM
b2NvwXwvBMMgK0+eF6damfbXmkDRTDa8gWpUEYYZt5wRTst9+rOqn1yMw1zeNbrvLaty/29AOe14
b5FpKQsUmYpHE5maZPde/sTX9IB1n/vUjBJWbdoMOLfhB++OS/nmNUEarUSU5jiQIlP/eaJEFI+7
mE8ZPGHVm5F89SGmDrnNbM6CfI2OUPtVIMnNGJXqH6oqN8vs0epMtO2d5Mbu601XNCufZc2C4kyG
q1tVSbAKBI4oqiD1mlyc9oOcuCD//OQm0PY1WgM+AGAGf03sFzqDy3dc+SJaG8D1yCku9BLU4lUc
LWWTTQBfVdO9YYSsuqHFx+Xw1Z3MaB//Z0KG94kbeRt3mV3DRD3fQVZV+KEN5GR92xiQS24gy7o2
UKTLxYQBbouWKGrjalEWuDbIBVH0Gfi8a9wuJNAdzufQcG+QnxuQ3V72TxvUJ+YU/3rod4BkBuZY
ezNah8R782g4t4d6DU6s/1a//VKS5TgwMBAtMCSmb266b1CdtVeeQVpf0O+Xs1gSgKIcY6zxC0yL
oM9H65exfk340Y4Ben1O07+4c5DfhlR9wkaMoigaJH5zPgzFC+7web0ZgMJ0V6YQtIt2YkgpQMSE
AcILdOvG5V+MvAowiAlJwJUQ0GZoHy0A0LBg/ESNOBNo+RQEDwhxGtjobLUsNAWGdFdu09qMc2JG
iTSrT1OLxzBDzEfDeG+M8HIka69nwD7jE0sCdFxtz7dqlbppGUn8UbNAGM7g1yzNQpqQg8XHa3O8
m8oSEDVSNkHpdyuNAd0aUlwCJAmp/Fex3YOcmS4lQm9i91WWB056GA1gX4+XfdTFA8BO8gxChZCp
nIO8H+jSMcRDZe1J9O8w38/eWh1UV7LB7fw/IyrFIKj3Bcg3YETUG+DUQsJuI++r7e19Z2MBNFE+
pf6+WxNZ1IXHqVU11GcKZIS02pXXCaQ46z+fS7MBQ0ZYINLBKafWLloyLPVSIzz6yXDFxvbSbk8x
u9lsGi9zwQ4qTL9YiUnt9/ptUy1cACTRZUzabKrvhXds2FchdpdDQh/2JzaUhWvGASxeC2xY7pF3
VjC2DgBWD3n/sKBq2UVhZWxNsr1sVXcsUry+wf2HQQyghc/32kQXCz0IGI16iK8EgAunAxj6jAYS
Mz3bOyMhYd3Vya3RRyguzoW1v/wDdLleCjhIVh88JVR8eZ4bjIocP8DGxSKn2wabLvLzwMjfSLly
zdBubtktQqkZ5WZTfuWTO4BZUDH4vsDrvE3CJS23EL1uAugT49bkrA2DakPmxJiSJpeqzKOpQd/P
rB9mO+zH14ythIx27XwpPQjQsKQUO/fHiLmXl/mIiGlKsHMYgce+45kJoCuG9rizcrxoQ+W3NVX0
qnGbHkAzODQn9jNnX5f2PfaXR1SCr82S4eTEdIq9huTVZpMTo+TcxTxuDBJbcLEAOlReoYa/qEli
UA5z0ZhuwV1NrRQWRQ3tdA637PSDLkawjAF1Ar98ddZGKfSf67clxRe0cCbeyYgQJsZ1usD1NzR5
HAb0+L7+xabCDDuaHQ4OUfW9CTW3mPbuhDoAIEJef4fpkoG9AEU+RGsisbow/4UhRzvdkqRs5x/I
zdic0AIfaAEpQFaP20bgbUjeLjuk27lgAMJIIx63srx2bqUynRIMmzPeUd73lH5MwAI30X3nrjyi
dV8Ik2oYMsCsE3gBlRQsOjHGLce6xcaNiI8mucvHa1I9CnelV649m08tKbFgAkwheC+/kFXvl9a/
Tntgy2hJwa1Ui9AaMKpRNXuCsY2p637WzvtfLCg8BNIGVYlPqs6iZcvS+3JBQWzrG3YYN9semSP+
uGxHGx4nduQr6STlMsPI0VM2saLsOnWu7XRndCtnsy4v2b9NUKWpkE0udJATuDINX2YfRd3pkIKp
N6YfM/pTZL4z1+RStdEImI0DDJGLVp8SJh6byWhFcKpAr8ueN671wcG8T5KVm7Y2HFHYZQBnAung
KHaKOREkdRAk2XJAI7ZOXoxx29X3zlrdUOuQfKTCH1yq1ByYi7ir4pQgGnPj6LYfzB9++DkI9tpm
ZYetWVLivs2jZI5aWBrJI4jg7OILlZphcba9HHe/MG9qTQ+yv/+5pFxs8BIG6jWy4FLDbpehCqjb
boYyfa07+6nNxE1i1qAwfSH1W5nwB8zABUaybEf21cb7bK7b7eImG69Jj/awRii0tgjy0DvZFCJ3
Gtdu8NtAcNv529q+NXnYGk+Xl0BXgEA5GGp9uNnhJFCiJ278kVgD8DFs+paLj2HYLOnRbK7mejP+
vGxKd0qDIw5M8LhaOUxte9hzao0MLHibbLqvrHuwIASXDWhX7MSAsmIZNeo5a2CgcfMwpTdzH+YN
3Q1/U308dUQ5zTxSDYUrYMdJviXFEjjWo5X9c9kX7a4+8UX6evL1Mf0PqKa0MYsiSLP3qY43mcUx
Hv/E1lrY2nXDQKMNYQ0GHWzl3BzjAS/AGbbaGkyW71MXmFAqWWtJaiPtxIqS5KGfMaLojQzMsXXc
dNtHAZBYwnxg0c5mL5eXT5vuT4zJPz9ZPjPOR2pJoFti3kYAfnfAnu9864XHm649NMnKVWplBdVH
dOkZAEbPvw7Kd1HtpxpQrJd4jdZbe0ziviaBe7+Ycc6dsuoKOlDVgkezwfaLBRZit7+Neu94ee20
+/TEjJISnAR9iAi0YhsOAewEOtzky2UD2kcsmOT/c0TJ7w2lRWaDzWGzkA9bmEHTHkb/zbafSPOF
A7UEASpWreV67Y46Mark+okPkLXPYNSpkdtRF8L9MMwSHuByHFLvJ8Sodrx8Ei5uqP7XKeEbQ3yp
zPJlwLh0k1bgfR5fLy+ENmxOfpKSsAxhxk4d4ycN6Yhn2XNdYy7iqTX2l83oPiim5oBBkwQIIJc4
j5ui7ouh6l3UQkiYgNyoWJaVO4jOkRMLjvJB/Thz2yJhsDB8mcxw8h4t7x2capf9WLOifMEoxWLR
xkNOzP+dwBERZ0E/fev9j8tmdNsMvTFHDnZgwFctLLtj1aVTA2cK1DfQinHs3QIVgstG5JqrN48T
I2pRmZHa5KSFkQZjO0X87Dehnz6CC6pLr7sqDethjbZYl39PLSrb2iSxj/l1WHQb0BZvBMEOIMFc
3ow/s3KtpbWyhp4SEMwXA5lHGDOql0yE0/BKV1KupY0GX8K70NAAllOJhr437HYWqAk5bffiYQDz
MM1k5zXLOwg8syAb2bifunYOE5B8XTE3fx+rBuW/dOsnP0AvceMU445OS78CCNPlGSkjATkJKZfh
KevsE2FzU4Lg2WCg1pGAFCJCoep76gb9mrKpbplPbSnL3AJJaBRQ7tvUzRig579Z2h/2GkpKt9Cn
RpSFxrEds1lC7csZsITYCqt8uCsMUAn/VQsc1WiCRhge1yBAOM9UuJow3sUTDgYrdEBWzMvvl7ed
9uOcGJC+nt4LUhb7XgEDsYVhQEDPqUiCaHir7K1Vrmkr6vIuOEo8CCCA5o2qTG+C2bOZTLZsWH6r
xx/NuLvsjO7rn/79ijMNF7YXRxSvl4VvYtqF3Hvpp7W5Ed2SnVqRf36yZCWaMFGBEcBNlR4HZx+Z
GAsdNjnDa+j5L/wBpQcGD3BWoWx/bikfiwrKzDinZjvdNN2OimhHvJW8of0ov438upucuuNEA+lM
GIkwNMa8PR/WZjN1+8UD5pQShDJmABQ3SogpVVOKY4o2hwUCcWVQTk/p36BFTqwwpaBReg4qngR+
kHhXWB8T6F0ufw0NtS4eOVKFjuF9CGS54ocQDvLLDAsuOgulfcQ71BX3ybQHExaLjnX7BTs06/d1
DMkc7Fe8hC7/Av1C/vcDPnH7GkbaAkYty19807Igcl+r7n0ajpfNaLfRbz9VGpTYTKAh18FPy+IB
w9mQP/trVxftJvIlE7uk84QGy3loRzPtQH+Cx3xJ3pz22UmOZnmsum26hlLSnfIgYP/PkJoTSDXH
KUfpBBUnMt6O4+tsHOz+vS0O9lqnRLuVTmwpL7qxSst89mArRStmAdFEnaycpSveqJ+mIpPdzQzL
RgoedBnaFzdM3DR9aGffcnelz68zBt1FKK6g1omqkHLOLbFv50JmhimrdgkhG+E5R7G0h87yQesw
BX1brzSStXtMCq4CACLHstRxRtpHSRLluCdVySaiZoD2CKUJaKHuo+bosCCJ/sXFLUibu4zceFnY
rwlmaN9ip79AfuSTfGiwdrCSAb8gru7IFC5x6Iy7Or/l8W3b7OP0KcLb5PKG09tEoUFWzyEXoFaC
gELp+wQyLZsCAwmjjbbNQ1I/GO01dzuQEWKivcoCTG6vmJUfUL1z/yIQBfhBUkUoJ1nOWFmULsz6
JTV+1tnSoQYMZQQxGcWx7CSYFPi7fYPBqo2XphS3YzIuHyZbTPwyNDoHMf4NUAakeyiHgYgGoy1K
km1Qoyj9BVNcBrjM5uiuYR/1KtGjbqOeGFHPvAl1b3v0MezEOgHtVBNdrJW11eU32RABPT9mnXz1
ielkINmJ+6TA04wHVfxDgG0l83+W9cPqwIUuXZ+YUmstlj2zMUniYjPFeQh5lJtk4iGZxpUa9JoZ
5Rov0qXKWgIzUfvU0S95S7EZ10h0dCfcqS/K/Z2Uy9wXES82trFl/Mpl97hUpePKx9F+/t8fR4Wr
5PPiDYYJV/AaCbyGBt4aWHLNDyWJRKZVmKUFC072OBaof8GG7Qf8b9qwPlj/wE8tM6Z6JcmYWTV1
C+JkI27fUs9/aC0DqrzTNaZa9x3pD5czhnbhfptTLyBZkaTOEiGqB0fsJ2t6XHAiXDahDTPJliAF
2cCkpISZa0XOEBcw0dU/KMZQM74d46+XbWi+jieVDSF9ANwk3iPnKV64Xew0Rl1ACmmOwH1SZ/Uj
rwz6D8GrWQTj5Iyrs0MycpVcyyxH6mujyieZPc9tQv03ooMNPi27SIPUQEJ1biJ054WH/u+mXrKA
CX6w8gfa9juImawcMZqz/My8srHMgaSQcG6xrPbOQH0ZnGxD6AO5S81701i5pejOszNr8uA5OUM7
DBFlWQJrlD71eI8t/Rb8nIHH3wTFYYMKxU3U/8WuPjOq7DlnBtVuT7DCvL6v4xEXsLX7N1n7iMqt
NaasKowcfhnGY+TsOralPA5t89aJ3jNjm5RG0P6khbFL+ZYnX3gqJC4Sz96NB1Bccj26P8z469y8
sCHaXo5p/Zq7DtRgfmmGqiwNmH8rGnAkFsCtvRVgGhi+O8turNm+aF/sJUTwASG8Ftaa3YoHB0CH
YG5HdVCt7ZizHTWWVKuNpiClb251m/a7y45pTtJf0/nAA6MG4qkD67lh0ol6YH/oCN170w+S7+a4
20zlfloTadTkhTNTSgQ1wDQxt4IpboW5ARjowS/38xrLpCaJnllRgghD6r2PNFNsWLafyH0HjvjL
K6b9KLiw//+KSTdPdh/k3ipSJzCQEjBlvybDjicrWGMdEgNAQrS9gTgln4c/OG9ByTxg4MBLzC0m
aKC/ti2yf7IoTKwbisGgbJcnEEgz1+rEujg/s6wkb4PmIFWjctSheYSSa1WEZvoPqglghE7qsI2D
1few1iQG1ED5iJYwqjHKPdny0yinAyqrvQjy7qXC6K4Aw2Qf9LMI0kJgYhFXifCPvyKgz7+Nqn6a
LJ0zCZ4sl4fKfTCtD3f6cdnEr4F75VA6taEW3buhd0bLhA1ajy+OaK7SaA5SoOw7zHVlPQ17+tHm
7671bFZB494UE99aDD1eFpgZRg8dfkwGdzcXkAZwX0lkQu/sR4L5W4BXgsEpH6bRuU8xNn75d2v2
6dnPVs/SZOCW0+FnD3gKkmo3Wm9+EhrlSkrVnJk4q4FhNHERQVld2aixzaO6m4HJnd3Ffkt8v/gW
IzpA0WZTfo1dgRtEX7pthcXgoCa+7OTnNAF+fPDQ4pYChvhP7FFj3hSYHE+ADsifK/O6zFe8+5wl
/se/L004mEdTvCuGOmmjFH9/h4aL38Sb1Mx2vvl+2QsNogRmAJhCvQz1dtg6T0ayrelACA8kDMlT
C67PbGfS/QS1sjgGOvfeWcJmCDz/pt80L44d9JsNNGvr3bKWsXTuQq8WwHFoY4GCQomZntdWOhO4
21T/Vpl708/GfhZkBaGmuSGAoxha06BkAAQJfZhzdxfTFEZtIjuhTAfWMV707cNckSELzLwHpLBv
FgjlVLSDsEqOEcClsFoaWklSPVh4Vt+jUd8lGKv0OzekY0S2Y9cOEwTURVEGBtQhq6BvMv4SeaJ7
GZcKi0fNjB1IlK6dU/LLnCcHuAKQGzgZUIvx1KzXiCJ37bTFS9yO8XypoYCa+zlo1Q3GgoYUN3Ob
4yqXY9IsNf4CuwLruCaDURUQU2DGzhfSsCYfGhHYfFX+EbvXUbIfoi9Osb8cntqoOLGiRAVELobU
kRMmrHvKstBqQXRhvV628fkCA0AVpthsF0KiErJ97onoALWv6SDBuPUDEc4t9+nejRacHFXAjGjl
3NDlDTleClFriDMztQ3YNdSILQGXWmCa/ZYEhH+/7JDWAkpVOPylFsSnzBFVYBvl8mTy3J1vR+CQ
WBn80S7ZiQXlBjM36JTWGSxM1eMAEunx2Uyv/awL/DUt4c85Hh/Hl+Qm4Ma28B/l40QDBCUJgLjp
cgcIpNkcIr4tx8BhUHXcXl43DR/hmbFPWPA2ittSwrLbJizI7Tjvi2bLsq0VH1x7N9Gw6u6LJKyi
A6NrArq6SD9x1JdPm5NLIeRHABWQjprNTYtSuH+I14TddAnj1ITy6qu5H0XWAhMiD8V0BGsAsjuk
AFJ/Z7BNt6YJrqkVy+XEoYLHPL6e+qSeyiyzS4BzNnG96/oHc3kn6YF19zOH9MO/jB5z+1ttjGjp
Q+3N/N45KxUx3T5AdsLpCfgeLoZyyU+WNGrcOBUU/hagOcHsTjCQlfSkteBJeBMBMQ7ArOcWzKWu
M+JK5BHtAqu4NZM1Xi4NAxpSBVYRpFySQ13dAG1jmA2kXAAtddBPui7mJ8s/GNlt3G8rN4z9LGg6
ICTw70qpX7fzTgyrmyHzhrgfBhgGKt039hb9J+3vrPm1q6+sPwconjmpytSlM/Z+LZ2s42rXzd/r
hVwZPAkv7+81j9Qt1pS5O0vUNgeJmrvc5+U1rr6R+4/ZH4AfW7Gm29Cn66fsNgG8R5eZ0ic07b1v
XX+Vjl8vO6RLwxgVM+UctgeInZIc69oBpW6PyR8W2eh1tsm/yUCMYKwgmMKneNmCLmaNdUS3iCiR
SdZ2YPoYU0J+MjhNfIngKLLnvgd3+cYwXysrmP2rcY0USbOEluRq/zX6iYFjxT/QJVqV4cJW76Mg
Rmz3pe7dZZd7oDe8vJKa1GiBXwClbakniBHm840cm1DmHcFnsEkgeWnNyV1cPQAxfWdY9VVN77hJ
d8zBdfCyVQ0dLy5Ov81+ag1MAlcEB/kjmfwDRqsCf/LCOHmjMzkYhnvV1S9tzK8H3oU4x0HkYPub
GXoX6QJFKe/VTvnBFvbGtlYenlTzlfHDEFaY8ccNQkWCtHE6VF6J4GUVJhsMEWdX3KlMssn9JH3D
Q3L5yvzcPyZUjIfUnrOwFf04BjXpofTaL1HQLBn/Ura1+VBGJI1Cc+yd/BB1mQCL8jj1V+VEJ8iL
zi4NPcLrnyId4jEkRjH9zMHg/C+PwEbc2dM8BWPikn+8oXWO5Thn13PMxLTBWb08Cb+1EBRm9jXq
muSIMZduB4BaV9wYpfBvM3OoVpqun9+2+GQYSgNOAq8laKOdR0qe9pbNa/T4re4KTwWD/pyr2zxa
m6r6pQ+g3O4xKY7+mhx2wiC1cvPFm3foG26j9ze0pbnhnA+3WNPxIxFGdzBtAbIKN6unf1hpi7ty
GtHCMIes3kYiMq4qtPQf8qxCUbcHqd9rm9jZQ5Mb4p/aN5aVJdEFC3iBHCDlJS+wGiyxMG1Ih6AP
7c1GsjfchWzdxj/WddseKUUBaGYsCubKHv78gIc+FvCo8nyEMq/yLfBuRSH/V3+0ewRVYeC528sb
VPexTw0oOby3454ZCPQNCE5QMamMOogSc5P+eS0Jg7+4rEviRfyPmsiNZmhEIttRzG22QmR3JRWB
GNqVI11zXQFBA7IcXouSwEF56ZTF0KRjNqIEzcYwMbBpp83lBdOcSHgQgiYQE2021KaU02HkUMQb
WjhC5k0LGnHIWgsCMswhaC26YkvzcdCFdlxAfaSqjdolHEy7zocInWheBUP5rZ3u+2qbrulmadYM
VlCUwKJJlR4lxjLHTwibpZXyq8tu07Wexdrfrzyl+DwsQy67w2wqA9PYxlO5sk5rFpSvnpqp2xcE
HpQkO7pDeqjqw+Wvrv8Sv9dIJoiTi3ZT87xZZvjQlPHOpyCEmb64qL7++UAXBFwYKm5Sz1hy3Zzb
cQar5kMBO4X1uDhTELPvPb3zU76yYpp7x5kduaIn/kBVqpsB4SowMPkwD7fd+MUQXy8vmaZAf+6L
slMyNyLdNMDGEj+lEYDhxbb00iAeD/1yS9rHpDya/vf5LzLamWtKuLmgEjUSJsPZhrJnh8YmKm7R
LV37VGtLqAYdr+beF3AvYs9Ofd/GU0Cz8PIartlQwm6ulqggPWy08dPCDtW4AZJ57Yqm3T2oE2Ja
EY9YcO2cx4JgJIntDgvW+MCgO6EP0rE5kJU1z3ydwS2QvLX5cxdBcBMIXZG/YOr0spua9gZCRd65
IQSPgo7KSVZ1DSDTFcJeNDvqPQ7FDtCF3dRsosIPTED/zOkm/3NyWQeqmvL2jQ2HKrtyI/bcbJlb
y8PVtDhglA98K6wL22F72TfN1eHUigpYaP2CgYILVpz2vaxDe7llQx1kHTLILireLxvTxYtE3sux
MUljq8TkUltZxUygivI2bFvID3molT79hQ2QMFg4mWz5aj8PlxG3HL/xES5J+VHGNz2IVtZOca0b
FAcetCtxO1fhutXYpmMyIRwkUoFL9B8q9WuE/7qw938bUdG6E+Neuiww0tcvEdrmyd8UvJxTC+pK
4YoypwV2r9HUAZqSrriK1jifddcRoAoAbAaLvOzSnH+NYvawp0fAb3rrxpxCMXwdvB3NjvP49hef
3cYjHKUgQMp+qYGdnBigtC3ASYvP7pqHJQrj9hiR18smdCeG5BIB6vKX7Le6I0XVD2a/AHlj5V9r
4wrvn7AatrP7FHk75u8z8uGZu8pbKfVqznZYhVIVVtGCDLyyhA4XkYtuLhI5RCUIBLOT6NDgIVat
YVLk91YePDCEiXDwrqGvpu4cKxd5R4oMOAJXbCvaBBHDNBtmYCbAv6wtEBlA1BpATY2Q1l6yfy6v
ribez6wr17why0yDAaIBXOsUlOzOalb8064jBmwwy4G2iav2t3Jv6HpUzeEeEnZmfEzTk8Fv+dph
oUkOMPDbjOJHz2mftD7M0PgGQosDPzjR7i+W6sSEcgtbiMGaOCuAZwRV79gBAxy/XLaw5oT8WCe7
yWjBc0zlWqEEEVT+Bx+gXFavtAJ11X4M7uDBhScXysTqsxVMVZkBcjHAMKC9Vid42nGMDdCgLO/w
4IY9sG+D97iuXifxGq0BvjQVpzPrMl5OfIR67pAaJgKuGNJ953vP5tBcS7qsmLoAY2EefCoQiN3+
8tJqMuKZWeUMTPI0xmMKTi/0qYtucud2sr7S9htdm7D8/A3xDvTAoWJDGxy9NeX+UHQj6AFNL0Uz
1eRBJpq7wjWC3OQr+enzOsrmAij1IFiAN+CnN0Evmr6c3Qzduy6wxW09PY/NvBnp0YSGBYR9/xxn
K0EmsAX1YOwCtSA/1YWb17WXbdBENqzXjD8Z3dfLH0m3dicm1NK7I9zSjyqYqAHjbO13Ktywm8PL
Rj5nvF9gGRxWDMcwZD/OA3AGzfc4TlClbrxx66ZdOK7dIT6nPFhgGCnE2xl9TrVUVtiGW5oJFMy9
IaiNo0O2AwUN1/B22RGNGSiwy7IJxgJkcJ87gigrBl8AOVCIV8e/phNU4F+EtfIm1FkB5h3cdmhk
ob4hv9nJfnWM2bWyKIaVPMLwSBM95aa4GxejO1pmZBwu+/R5mzK8OH5bk7/mxFrmOeliUMiyl0mT
BXb9fSrzFxJ/ZQs5zP3HZWOacAOLK4gUsI/Auk2VhJ6mNY+aBuHsVzFoFL5PQE259fNlI5pwY/IT
YcgUqF7QRZ17BDByX3mSpWwCq4cT4CrjPeKkZD8vm9Gkg18820wKbQORqKSdmfuF1UgomBftsuWd
gwcoTTD6FVbWDrhfFIrWhibRhMNPP7+5MEQ5Kl7AlBDQlSs3Wb4Yhc9jcMnSmnVLYNrRjEERM3oA
LhJfz+N4cgccU/wbjw0i9Ec+Bo3FcKvGGxlzBwaqM93GHo0RdNNLNx7H0bDfiqjDVSQxh/qQ1jRb
woEim5qF2/O9GHNoDQzIrDddO4obVJDbu8aaY3Fde4n94C4u9tsyLzvSz/zaJYX5jcwVu54S1h0F
wivB8FiBxGwvtoXmYZYZoBiKffejMKtpt9hs/icxZuex6qLimaOT9aXOmLi2/WzaObDxWDOgPuqy
JDwsJn+4snPXfR8aDnanbOZWUDhJuYTd0Bi3VQIs82LmXbyZW3P4Lhk9ux0I0KqjcBek7Xb0ioex
bPvlGl3WMXrwASq9x6gLGzYjqBL7YCp5dfQcPr/VouU7LxnABFpZ4AdAQdPd84RCKyBioDsPYzFj
AGgh3LjPSWm+Z80SPVZ9l6B/4jnNsRiMNLSL1kJ7JS1FgLoVL6/LOquu8BlpvKV+Nv9LGlIVYE3L
ihfQFdV4Z4MwfFd2XfLR9U1OdobXlngTe57I8C6PxXucps0/xFvqj4Gz9B9oNdBtGwsbyhplTm9s
3qH61ruREVyO+M9PaJTETEmU5wElAbzH+cZKcE5xowFVMimWjQ3qB2L0+yU19wmYmaOh+Dc11vpW
ur2MioSUu/bBx6bWRJwo9uyywCaj2c4F9khMfw6ug1MnFpScXpe5V/WSLDWGeqyRz8FYHi8v25oP
cllPMmw/W8KefyUKhFeX3E3k8bIBzf0SDEUUhwUkr9ChUFNRD6RqVfYzahsVMb55g+d9LXk8tpuG
laiO+uC/3BWRH2MTFu6wBD2PEhL2GSl+tjFN8f2S7rpOxqEJL/8ynevgGsX1DOx2qNQr+T6Po2mM
beAiRvFqWEPg8pU+g+ashOe/DcgfcLK2rO2zivziNRrJW0bA4ggAhjPXVyVZsbTmihL8TsKK1JPq
ii26GQBf1KuyUbrD0cOTFO9uMHijCXDuS+InSM8SmoBEFRLvzQfFIXdWvojWCPqKuE7CFtrd50Zs
L0/qERLrG4M9Dt0uF6FDV0zovgloWP8zoTwMfYBV3ShFk66bvmWOG6YCYOxyRANzjdxyzRklvMxK
VPVowJluPljtVYcL+RoIQXM9Yijo4IIE2AMAPsp6JcNMBuQ9CUIodyAd3BV795mDV9mO/pzJFWwI
J6aUdZsqs8hmAxXKqE4O0Dst83jn9GFv3nL+55e+M1PKwk2WFw9ZhMnWaorC3k1CEKzm1Zttgsjd
cDeXk4Du2ACJJjiNoVMDHLtirImrQXQ+lnCsN0mXBDWHTN4BKlSBA8nkdC0otOF3Yk5JCZ2V2XNp
wNxcREEyhLP5EQ3BkL9d9koXe7hmor5CbPK5kQqSM+HkDhAjHNoHwCMwYDasZY2aacWKKhs7l7Hp
JjPusinIphh/cO0nd404WbdgJ56oc3bF0i5N9kv9tHbc/UizFlV/63YBIx56RVH6fHnh1swpYZ7M
UDjvciwcpT9y70eJ22yNmSGefrlsR9PMAHEf7gxo2aM9DPD+eaprsZ3aSGBCfsC5Wzgb33kS5Nma
UfhIQl7t+nm9b6iLdYnYAMIdInYgQj236XNQrMcVsBS0KuUsH72uhHgWY11srfZuQAvH8FcwEboM
5YOEHy6avoce9blJXB9H6o2gGjBGW2wN+uBkIgJZQ2kea9a8A9e91qnSWvxFBQBaMKlpfW7RFb3d
NRnSbjXnHrptFgSHszGxvpEsMvimsZso3xeTKFbqaJojGJgp6noMtRBQDisvLnziMnNHdFVK7hwr
cetFzf5yzGi22/84GF0As9CQUjwzckih2wKFbzPLiq2zgFbSbbsJUAzv37+whGcwphB8OQSq+LLU
vos6MLJUWqEeQh6Ft69Js71sRLdgGDyXlDGYRvlUUbcWxtusRd/VcedgwgAWXRMe0YSCf2pBCT5v
gRKMSWfcitCSTx9Sc2fRQ1HcVPNf3NMlsBftUSAjwGklP93JTS8rp3Jms4RUWhgfFf6m5j8ur5Ym
MaH9iE4UMOtAF6kg4mxMvZrWFAMb1hUZr0p7O7OPyll7xRP5ac8f8bK7CugNSOM9/KN8eicvxJzI
K0U3V9WuESCnLQe/XQKvdNw49HzObhOz4Hexz0UVtlXR3I1jnj8nC02u8oIU1T7CdHcaNI2wt8SN
8mdZKb8h6QTeXgJx9sMUT15zU9W1v7cwF94F3Th2UZBWGMHaukkyE5QQEuc590Eks0E7xD2mXde0
eAFZRrlyIdQ6DGQ02JJR/mZqVzmaszhq0SrAI84xt/NYRhu764zj2EuDTT9vCRntvTOLcd8ODdtc
/q6fNzVWGtMr4DhGu/STqCh0Q8ckq9FgBHFJs+u9LH5nM6AjZdT+uQQ7TElcJ2A8gKKrmXHyUyst
U3QaczHMgWeVyZHXLgswuLPGFPI5WoGCwRgseL98SvA4Pt8PKNQY1Zhj3pbPdXcNct7k0c989qOl
1Xw1j9MaBYzWHq7AAAgAjAu6/HN7uOr4bjdglLSu7xuKxhKUjod5b9fGyufSGvKA7YL6n0uJSvsR
E7fxyuz/SDuz3biRZWs/EQHOwy1Zg1SSrMG2PNwQttvNeZ759P+XPv9pV1FEEfbZ6I2+aECrIpkZ
GRmxYkVP0Rmq4xQpPF+jd8zm2Td69XJ9Z7z1j6zhb6hlZ5Ff6oU8t0BNJop/Tf44deWX6xBrm09H
yYWypq05b/x8pWecuxKIoQ92ma89JUzkC5Np4+JaSQFgCgRtqn6waLHq8vN0kUNOL52otgyHbn6J
0jspfg3UW4Ne74hBmtXdzNT0+F2ZQs78cN3GtWVEzkDM2uamIeV6iS1LktVHiUG5mOHNWZd7WXS4
jrC2iraggRNRQV18kwbqjMI3ccVeVL4y+W1WnzfP0wqEcPo2MkdCmnBZ3ZmCpKjnmj7OIbmRM8YY
zDcRQdV1O1ZWiqiQcg5fSeeG0S5XyjaKKiptBTGQSfG6ZE83yQbCyumBMU/yQPANZP65RMgqmghD
P8y9PH/ww3dR9WA5/w7qxvtxxQ7R78XIAPoBaeZcOANGZuZtkie5NzDuUf9sbs3AWfkYOE9GTnPZ
UwJZ+tG86dqJjp7cK9HZHZKdmj9q3cb8xZVbyYRqwKcQySn27uVKqamvm2S8cq9Sjkr2YbCPhfVJ
N29l48U3mJ9Cd+/1j79qFJwNMS4Ayrsq3g5nEYySwFsPBgD7+N4wXkPrS0J72f8NY2HUlMhBV9hg
zPmj3z2SwI6j99chVr/9bzOW4wLqcW4gegOhz9NBUdKbiZ6BP4egQYITwv/p7BIrebZS1qDnFXIS
uSfRyhqZFhn75C+sOIdY+MsmskKyPUCkc+069D33G4+Vty9BIm4yA+wxhyhv6bJMo0fIq6pzzywi
V88/xJ8ps5Lx2JnUbcbv1xdsbS8TuyIZJghhzBa7XDC2nJN2dZszDutx6hmmTFu1TIXNRI3wOPnm
Ud4aYra2mTGQwUN0DCBYv/BkXRwWTln0+Bkzwp5TFn/rtmR513zZOYbYiWfboNZqiUcaGFLuRv/2
zSc52MXhxkZYWTqLZKiYhk5yiur+JUg4qP5YSwOXlnEnmbGbhe9NuiJDx1XMOyZIVfOG3xE7axH+
Q/AkEkCpiYL1r+fBmVVDozJucpr4Vs77WbrTmSZgeloLBWPakh5b+Uh0b/BidnSugzejeWy9z4nH
5dyruwlBcR6b+odq3KrRvEER6gEmnbNCWZGrc3GUZJkeHWI0iIhtQkfTrlRy14qO13f4FsjCeVal
4rT+CIjhQ/dGbUzL/2L0mhAoEHq0bGjIJMsYV1YIm8cRhYJYJfWu7Yag9K6b8WZL/0IAgwquaARf
XJxtV5Y0zlEAHytnl1c723lRUseTN/zBymoRYND4zdBukeYX//1sj/lFXRJGlzwxq5ahrPQ1TZ+C
Pw7KaMtn6C8JE7464d/CFqkpQqMW86zyUHtmMtjOyBnGF2z40TVTzlHUS1OmdPC72BcosClNWT4q
UfeoWVtspVUYjfUiA6DzUlxcnP3Iu9GcacvrU+O+HbUHCyqJmnV/vo2ZkUyEJnhEoh9vYc0sqWZt
iIoF6W8L2lmludSTrm+yN1cPHwaBGmIaMlgK8dMliFpUOY9OE4qoYRwGJ9rTpXkcApg9afwySsMu
DLe0eN540QXkwgfEdllZY0vtIot0Oqz3Ufkt8NtdQt+dnh70+ojk1XUjxV+8cKPEBbyxRSYQjge6
EJdGWnNhlkZL3da2G2J2C7Gaco+Kw9Gc7Zfez26uw73lxAo8UVZQ0C4mD7XY7aGP5HIn5nQNZB27
dF+aFPGPRewV1sckeVWU5zD87ASn67BrVtIYqTNTiBAC/uCllcTIQwSBgNRJfQpCyjWignzXjI5b
9BtCTiuuiVwUdUfqGfRVOctdkyfpXBVAmap8m2n+fZcm6BlV/3ZO+3zdqjUoUTOR4WpxZSwfq3pe
NIPRs1sMs5fdRim7Bzuc2vuyqSS3Daa/8FS0UDrknyhAiezM5SoOqt0ovhCErlVzT/kVcWuSZ39M
AWeHwJoWTHlC1jcvSAcyB7uHNBca+9YusQLLndP8OVJS+lDz4jDl+efr67i2O2BMC9vE7b58JlVW
3ae1GMdg98bPdBqPKjOZ56Bu3NhODo25JSe2hbeIlZqxgVkVgldm0b9y2DKidDyNJOQbqXo26z8O
X34t6G/zFkd8ygurShMW1M7R3ZU+MLT3UET762u44vgtaMwE+xRRiJMXgWxeTA5ieNgwJuptpT23
vbGHf/fn9/4FymLlgqyrk1ik+8dQPci1/7lrqwdt/hFE9UY5aM0e8oGCPEgwQ3rwcq9r8xTHczzh
ifuXdHBoLJPccMv5rtwwJOfIwvM/krrLq1+nD7v20SBCKUrZhfInOfrkN7Gb+81zFTHgdcNfrMJZ
bHKIb/D2l9MLpzGEbCA6oZu5PFnJfar9Uw/V3vxZUibvt4RgxLdY3iyoHBAEENiwigufi0Z9Jzc9
EUfiOD+kFGXHPNqgEq85QMIzjccTYRqCWJcfiUPEJPcGX0uW6Fbu8l03TF95idBjZWzck2v7gfjJ
4pEmstLLp2GkQNbLLeomsXUDsxBe9E2jphtph7cCLBzVc5TF5WHqUZY7YiJbm+rZP9JsmCd/1Oon
9K6mj4o0W/SRm+WRGktKbtJq7uKSbIib17HzqDpD/97M9uqwJV//tgS8+FmLw+BEk+GHJsZLqPmk
w5F+D3P2AiNkytauqDRPD4/N1j2wtlupIXHVIPulq78iibPgW0GA15rRJfTKur2NTO12jrp7Px1v
Jo6iX3enRK//POITZav/IBdBcl+Yk58HQKLS4ba66Y72j9bfwb/aU1jMo43zuHZCBIeXJL2ObsCy
U6dLyzlPhWKA4vhPGvrkY/XxuldePSA0QTOtVLxdl5wRNTByZ6oFAqzk6NTLmRIfR02pQjcuDf9b
G/bl36wh6SZEQERlbvku76ep1wNBJmrz6NhZ8udcLk9FScrBUh/aCVXBbGtGzaqVIs+JOhcSmktP
E1bzaMT0SHgWRQF9lpFPzO/0wqEbw9jIOqzGr3ws4dQAfEPFU604YWQqd7ffpjTIDq7OnWcFhzj5
MVqupL2r/PeWetCtDdew6n84BhwEXVA4Fy+ekDL3nOiiqtpYLoNknqDsHXxGy1zfMGuhCfnC/4VZ
EmUaewrUThw6uQ72QfsqUSyoikM4zUw83nCpa5+N9C3fi7QROi4LkwJDUpj1KQK9EWZR49v/ONVg
eVI7hojTJMfrlq06MdridB45lA14e1xeFoHT2xT6+Fpmp72L6pfCthhPXQzH1AgO6px+GWeDIRaP
sbnV8bJq6Bnywq34LfNtGoM9E6XZ50H+NCfac0ly1qOgdbhu5do2IZdIwYPAmfzYIgyzqj73gxio
pDIStzT0f502O1FY2xq/tea7KJviUixy8MpSyzBqNeYEjvRPUoX/UlRO6Gqbur6r64ZcBI8orly+
3eUXi7sxG/IWjNyCT8x49CKGT6+riDduvA9XNwdvfVI8eCzRE3oJhWjONA8zFWezbW3lxEyaAWJM
W6myqzPYAMJ6Hze2aw5q8k5vjfBFDdXuzoba/ud5GjKNCOfxKqfleXkojKjsbEfihyR1+5F4miY3
Nd7lyMlu+OlVk2FXiQyaKDouqwOxoYSpXeE1CYNPmh0HbsLwZb8Jv/r98M/sqK9hpnlqkT8pPIeu
b9O3X5ZHK66a9SZR9EaAxtAGYyiJdTyqb/vBZCxFsQtQvMzzl+tAb/0ZQNDXqHqK1+QyQtT6weg0
h/qE39zn5tcxC9w0v+FBTmVkw6a3R+8SSth8Fq8g9lVqow6UMjFjz9k7BcHi1oW+BbKIxHrDaCpF
lHSYaxI03x2pd5M/HhgA6ZjaB9cMWSE65xY+hN6PWh4DUvkJXThm2t9kVnrQpK1U0Iop0I8IEejQ
wmEtC4eTQlBZKmTV88b6RlX+aPk45KAMNq6ZDZylJDMjewtGtc7stWxyw1I6NNK4940t2vEqDNpP
4nYmDlkywiWnn6SmMlm1ye892S5s1zELVL86/8+dlUKVhZ5rUkhICizfcUFV46lSVP8js3Qze29b
XhI/2EW0s+uvZhkebDqE5j9uWxFOCQYGuRcFEpy92Hpm1ISxH4Fqp+kHlKJe1ZKwR5aY10ZHkEHr
WxY4++vHd8VPiAY0U2hSIra03CO9FsRpN0cFjUDyode+p9NwnInIJyYIXUd6m3llI/5GWu4SPyqC
ZhxBau2P9LkQk+wl39jP41dDJdbbV1u1+S3ARTiStoUPnQvAsKlcayBifBcPdLx9iix730ifrS3+
+OpaooBGt57ggCxvls7SO2NsksJTYDFO4fOoTjvZd3trI0R++25jJf/DoZRw6QfropRL38SwWNHI
XH/SndnzY08yPmfOJ1vaGnDzNhBRMAmJITYldmmLdbTmcAiDGjdSmXfqVLoaMtjXt8bKyUZQSgja
UgUQYdWlQWOVkmigw9crbcKBSR7ifdIi5MIUpy2B9DVjyB2bMJDFOVu+CKmopVKqWpTTg9I1jKfN
kOpXAH+ZlWHMnuiCxoPAIlwGOl0NJbf2OcWj0eRu6Rt3Vma0B2mKH0NZeswa3Tj56nCvSNLJtutb
SS0+VtX8UKpBgCA8p7AJn6gh6YTN/algII4vEZEFstZvnMi3Qqpc13DARf2fOIU1uVz3oe6hMCVh
QauQeSiV7EYOhXK8vCt7pqWNMKRj35PHH8Fs7GIlELp7G+nGlS+P1AD91uTKSJgtywZN6VOBnCTB
BzgFveUG9QsyV8c/3l6A0ELL4BwINMtzmaVZlZVTgCMgDvMb+Wiiwb85SW8l3KPsweOYp50FbWYZ
THdxlStaAkwxJvu8+2hNgirbjjdzJcR1ut3EGCqlZAii0WzFmqvryLNSoBNTLDseCQMrLTLA1mMU
ssbWG0vlLg23KAErp0cQzv+DER7wPALLazSZOmCigvpOar5rw60x7CteW5QEdRiVxK6on1xC2BVz
hTIJ52bWL7r/rs8/I7PTji9281nXbzp/I3ZZSTcwUukMTzjbM5PaqbX9KYoLb652Rf0umdyI5Ley
G+aTLn11NLcdPkr9zZ/vSJL4Gs8QKFaEM5egdOYWWQmRj/qE/DhpxUkNxgfF+mMiF4U4ilc0g8ls
fnWZtkFxErZlylBHI532dTvdVnWzg+u7cR+t7QqNEaNwrSDZvclDD7EdVgRE7ApaVrTmJ8H/ny+X
jodQVQhClOIW8bIa0yDQmw27W/6gGCeNEQPphg1rBwiOnWj9giPE7rv8Ij4N2gWVU7Ydg0Hy2hSa
I+7m5bC2uSnaQxWEfcp1t7hKA9MuHBIirJR519F6gqaJMjwn4S73f9bDLis2AtmVSAGCiOhlQwyC
pLmw+mxzp31d055O07OGRKfVja46PLfFU2RHbhpHbrU1RWtlFWlAFFVZGc4aEfQlnjT1RsXTpvCS
XHTv2j/6gNtFU7fYgys7ThQuoY2Im5xk3SVOrimlH0ayiCVr6TQPKqrLvbGl3LmGQhWWJCTrxx25
WD07qVi9dCoYN3I3Ml96q2VzZTfQEMwbA/Vc+OPLfJnaWYivhfx9qd6XMrnUhHLoB6W5R8ZfDY7T
Fk1tFU9UKQlQEXZYVtwgqBhDK7NqVjGeOmc8kop3TedfzfpO0IJYn3WkcPyn7ci4OJM5fwizOTIX
/GIRhz6vhoQYh5upvbGCganjWwJPv/7GIuQS0sOKEJIie7uMIvROCwuUbwsvIPuATkQa3UbyQ0tI
zKjM/qM6ufb8xIifIPqWdsd+fgy3HPraVjn/BerlhkyMsR+rXC881Z+lE7O/1Ee9Mn78sRu8MHPh
o2otUVhIzIwTeS/xb4Yh3Vroj12HWXnG/KrBwc6HtUJD1qUtkyNPaG+Lw0Uc0Za2p4yMGYkeK5qA
riOtuQtR7fv/SL8iqjP3ZNRzFIWZUnipNt9kOvIkTryfB/PlOsyaQfSuUXeiZEKic7FuaaJUcUcC
zAtIPltO8H2soweZkBfxpK1wYgWLSikqK0J+nn2/WDzIjVmqBWCpcXnXdcHTPJlHq86YzmEfkqS9
kbUnBX5tWqkom79TlfemWd8HjeFW2vc6STZMXwtvzn/Pconbind30/F7ZsP/VPTKXq+Vk1HmpzgJ
nxpSGylESIuAlXJTiKbIxpZduYCQGGSIEXIrULyWLmfo1SkZWtiJeeO4mXI7Kh4DBlM18jKJsO7L
9Q+9sp9s/LVgwMEQoqX2cufOZlBPGbJlzB9j0rNxnNJvc7/hz7YwFifd8Iskdfyw9Oood2f/mE/B
rtpsIlzdRmeWLLZsUJWjrDRYoidHu/0i0ViU7sJ4f329tlCEVzs7f2Hp0CHbYYvJMLgAtsIt7z7V
/nAdZX3FTCGswYxk9PgvUWxlji22YemlzGZXaKhPI6pPh+sg66b8B7IcGxCO3SDPtfj00kOuP2bW
TTx5Y7dBh1jdziQO6FyiRe/NRK4qt/x4tFgwqdEIO9rbUqvuO0S3adtXvUHxj+qwle1ZWz6ReaHH
hFgHJvbl8qWxlaAJS5O2bcekPp17OcuPTqt8vL6AKzcYqiykAHH5AC1pg1VSxcpUVuwFU31g2vCx
8L9fRxAvt8UtjY6eGDGGULUQhbo0JByaTq01gkPLjjKk1RAKSMIh2xfp/F5RovIFsYdsw/+9xUSv
l75fNPEZh6ctM+1zJhmtoxNitdGud77oGrMAToP+tZO9PzUOIJSiRZMODm/p9yNf0bqmIMwpu8+j
+cWvb4PutVZP81bn5tvvdAG0dOhNgVJVOnBnKvVnK8Flb02TF8fx8jMxAdykXsxbDoHYZYas0fu5
aFuTKGO8m9snMz9K4ac6uKmGu1K9C5oNNufaFzqHEwf7zAcVQR53dQdcWk7eJN8isXz0o6/SeNPG
W+yfVSxa/6AhwmWiWHWJ1c+MlOekcRnKr60d3+jG/Fxo9V6qO5fS0kYs8Pbgio52wdRDRI5/L/a7
IbVxUIibYhgy17IOg/3RL/fXt91btycw0KFF3YBZbUulgSLu7akYmMbcFT+N6aWK78MJHsjG43ht
z0HRptGVwJCqyGLdFIW5jpolUJRn049IiTxfN+OtX2UeOE6V58Evz7BYqk6uyrys4tIr8p1ZMpXz
R6A/avFtxpTWZIutubYLzsHEjznbcVlVhF2HupBnz7obJbeG9WwYpWvJt83Wi2ttC0CnhNQGQQ+K
1+LqQ912yI2QhasYxZHWRzEPzgi3FAdWUcR0Ce4kISe4WL2wLgzyxmnJTKrnyUHtzHmRrC1x1rWd
xhX+H8hi1exqkPC0gMwczuK2iX7MyklWtma+rX4cigzEi+RimNN7+XHysmysJALGToy7jI7dG56m
qJgG41erMx/UwM82jtAqImOgqZNSSoF8fYkYGmFuyD73q5/9I67YxvIq6VYayl1bHK9v89U1/A8K
TsAlVK/nbRMXBdthukH6rhpK1zEI6zZgVvfDGcziuJq+UXXdAIyf7s3+Sxe+lNHrdUtWF81kmgnp
ReakLjlozJfQa7g2paeqz318aI2T7PiwRzxzi8K3agzOR4bzjHdYJmFCmusHLcOYoYkO5aR5MRSf
kfHk1w1a/TRnMOK/nzmFNBtsk+GWpZd0Gbkxb4z2k2K6bfEXrlS0u/yvOWJhz3DoEU1VNPd5PjCI
WOvs13wO/ubzn0EsTiq5sYBZOUD0wYsRPUbO4zxu5BXXP/9vKxZnptGdrjLERkbE6hAGd11yrNCt
CHXGzmw+qcV2XQYkZ0u2DO3R4xiaSgesy0MaUwfRNDAfJeOr2dm71sr2/azvKrOLkajpb5LZ+b+t
5zJqMC26utAG++VeO/VDrx/9ZiuhubHLlyN11BRdArsEI62dnRU+yq3jWlv8mY09vuSqVmbB5GwV
ECXYOe2+tw+GerK2kjqre4MOJIhPZEGYxHu5wzV5CkNlBGUofzACpJr2ffqc+oFnJVvx3OqqwSdG
5YM+NcK6S6hQtxp0nEscnfxBq/Zp9tPa8qWrkckZhAiNzs5rHKStZvtYY+avdv59VL4ljtfb7+1B
dWHUXHdC60v3256FE7J6KS0GnTdYLSGBFHW7cBxpiXUH43thvF7H2jJs4SWaIOjlCt0dL6yNG2o3
/fjJgPuhaF/U8qFX/yIWplPhvy+1cBiUypM60EFTc/17ak2RS8nywDSV2+tWreS7iCR/Ay2b/uEn
lxTfWcI22Nf+ByPfWdQP5/hm7HaFeVNEePfwxpe32MPCgDdO6gx3cefOyoiaMZ2snl8nr70T3zrj
B8MXmLSmObGnkI2u6r8Jm89AF7mowp+bMEgA7Yb6kKnPZTUw2PWoNl8G5jRnw4/ri7tx3JZlOOjR
VSKL45Z38IdpCq3b8iWVrA2rtpZyceTQ6jXmPgNGLn4YsVe2JwuduMm5CQdvctxmK7LdMkv897Mj
HqRlKI0aeP4EIfVdUXxQq/fXV27tAXW+KxcHu6/SsnIExDy8H6fv2rRxH69wDy63/cLpjrYfmHEP
gD22r/MkvShO7JZK+IzUDvNQjLsofyxTWgQyc+vEiaD12s5fOJLaVis5joA29eJVy7r7OA3uLGs6
pXp0qh3Zm8scXWpzb4zyhr9c92HEn4xIoePqlzM4+3I5fa6d1uKcY0n3UvmHHIfHMJsPCvNmsjp+
oPV2I1uxule42iC88px7Q3HX6BAY01icOIMJAdWwzxUd3Zct9u7qRXAGszjYTLKsnXhiTduoP2S2
7dVD9NgjhZxpP0Nnq6V8dRlpBiU1C+WCUuTlATDrVutpkiQuaIWQZuI53bFFz02eXbX4lPTu9cOw
btxvuMWtraPj36DuznkrXiXIMPanptjNzUHbehdv2bVwJOT+/GBsAOqS93JOJ9WpHe9a/VGST7r+
8/9m1MKJ0C8mFZmotE/dN0s/5kjYjfdK9ODEu+tAW0YtXIkgpnZ6AVCLTJf9LvY/Oj56WS9Ffj+q
f+NWqN8IEiyBlKGLH3N2wBzZ17OEJn0vjOzbIvwka4YXZ5NnWiFSRxRYxh9ykL73na2SrrBi6VRE
HpqeQ/RCEU+5BDbMxujmAeAokm9HybnDfT7HtfnQh+HWYVu7b86xFkYiI5gXco4XGdXkGAa7oXju
5hsyNntHcoNQR3DN/osjcA4pftLZuupZUFZphHlN+m9m30ndv2PL2BQfjd4tkeu1/SIezghSwgGi
LnYJVXd9O6aoeXhzcrB8Omy/qva9PxUHVd3ZwZZq9+pFdA638CVZYWll1wBXEVNa+m0aqi4K3nZA
scy5t4t9mf3sTHPjUKxulzMjly4lTFur1MQnlB7s8dgXpA1hNJhbcmJr7v/cuoVH0Qqa01pyVF4x
fE1kTw6fkmkjUhZ/4s3OJ/fOWEWKZciKXX4vSiNdYFbcMIVdvOtL/4WIa+PK3oJYuJCcmb120dYE
WKV/z+nfV83WI3B1oURHCDMgRMf6YoOTMKoiJjVBPKJJSgm/NPLoxlsScqsH9z+QNzxoklyM7hhx
hdY0fZ3bD5ET3kYkc8fvjfQ+jpRnG+G36953delgiVHKFGrNS3JvDpHAZqw2aaLpa+086Vu9nasb
+ezvLz7NKOdTL4kQOzLNG9uJHsOEOnlQSHt/2sprrGPB/+XSFzMPFt/IDPsILWRsod6ZupbaPE1D
d1Pr0bEKt8pj6/vhPyx9kfnsrDFVEwMsueRdVn76n9adDa+6YdCSTyUTfFpRCoiR0u2YujaN/t3H
KNw4oase1SAVznggi07VhYvLpaadbA2YSXB5gzT0woxRacYYebMzumWS3gy8+q5vvJWgCQUjeoVQ
NYVj+YbDkhtxCKe9oDdkj1a83iPX4dbFTnJerwOtvaCFuhjdYyhu0X67cEAJ6h9mZjoQtoxur0/Z
UUrng89AzbSeb1r9JwXpdwYpqngy72Njq8K+ZidUHciKomuVf1+6P3OWh3yI4avoXdXtNMbV7JUh
cdwuKVpGy6j5Tg6Ribpu88qphoQOw5TqNx0IS46amnf55CuUn1K/S5Fx/T5MtFtex1hRHlBhroq8
7y/N3WUiu5+Nxsw6akHmpD9lPZQg0No7m6lHJ2livpQ0Sk/km6w7hSjAU+f4G827kIfMPnGjAHnn
+M9Fe8RPgvZK5zqtgstSbzmpcjZq2N0bP4zqfRIkO/SHWfXJ9U1nw3WuuIALsIVr6yi0yqUJGJLP
0GYkY/JUJKZcKZy+X1/qlXsBJGqVvNB4RC3PSl6RdHEaoqt66plJFwa9m0aRtFMm6baaIuNQp47i
IhLzsx2LD9exV3zQBbbYameRHXP3OrSPqF9Js+nRM2Opu7LV9vrWvIW1c3Ju4+KUTjEpwqakABNM
zTuLeKfKj1pZMy0FYdji5rpRawvKWAL6WRBSg0uxAAvbuVbTEaO6hqm6laYiliWb4yuzfAyyoPk/
UYpQcFH38Ue57rKNN/faksI+s5GNpPkINcLFko6IuHajBH1vLms3nuv2yWibahcZeePN89ht4K0t
La1BhpB00IRW8CUe3W99oCdYW9HO2HevTnPq/BsleIjajSOxFi3TM/If1LInbi4y3Yh0fII+Gr6r
GL03FeFnozW9RPU/JV19C03xx1Sqt5P8F6/jC+zFwyBvDDLAJL940MVPPYO6A0N5lIraS/rULWfL
cntDerq+kdY+pVD/REVCIYmyfIzYcWWXg6hUd/xjyp7kf1SiZDcFGx5g5YqG4fwbR738hBRAmz7W
wLH9YfeQ74qc5qXqSUoOtrq/btIqlKYJainyZ5CQL6EsqUs6zcDZFKgYBlF2RE2rYhhOrdwY+p29
1aewCifkMVhDXNySZ+QbZWb8qq50chDdVLOpIBkDUWbKiumdkznKLo38hzJlbt51O8UpW7xLkK0i
OYRyNpoSS5KBVqn0Uk5EPWX2KOR50NOVt6ZarBp3hiH++5nzjJNc8+UBjDG2vrd9cudHkUfA/Z7I
6NYKa1eTrN11s9YgLeRoxSwrJrovCWJ9NlT2LCiQg/JBkjwn+GLNt83wIaO+s/kWX/Oj52CLy6Ho
VJ8Z4jBPLEgtYf+PHiPjCilS1r6lUuj6w11k/DFdlTGWPMIo1JNxo5fhcknLMOrlWEBKynwYlfY0
t9GhG8zD9WVcaSUERxUtHzILiW7oJc7cVVNTidtdHZiUqb0PIqpkqJrAsd6pwQ9qMDz8JXtnZFtd
GmuLiqKr4NxxHIylZl4sx/DLS866TLGMgdX7LPooW6+deQqsl1yLYCX8xR3/S06FnhAhxb64IGiA
C+JGYk2VUH3f0bnYZeo+pP2kZn7lxrquZNc56jyg/wdrWfy2xxDWSMK66sk/IVq8me/nHkSqj3UQ
7aO8uFXbsXLl0nm05eD1OvjaRShUD2GXoc35prxKladvOpnbyUl7POmLw70Pz8h1pMDLyw1ixBbY
4mzMM/07sQJYr/1wgqPaprs0/lRV+5G559ftEn9q6crO7VoEFPXc0KEr6Gy98qqm39Dk+Iu/T60T
EiUJdRoOLs9CILeBXTr8/cbJ3ith/13NpN3fQDgwMJhngKLiAqKUa80pqCohKLpLkU+UmVV2HWHN
3ws6pBhkY9HLvDzQftsPMbkuz5Jbz8jdqUEHeKttZs37noMs7mlUITW7FmlezflYWbdZulNnm34x
zcvGx+zHdYtWP/uZRdrlZ0EDaaqMHDB1lFwF7RBd2fjwq2tm0WGMvA005yVVm0RyZKk12ZspgDtE
83TkBelHJW7+Cod2SE4l4nzLb8OkDk6LYPjYdjgcZeLgfQKdeqcozVbeYfULOcjX4umI2pbBsCTH
SdoY+B9HrveteYqjndH+NMrElfMPmv/y559IiCdA1YYS8KZT25kR/M0tXjXl9KklgyNtpRfWvtBv
AJqbLvfAVM12ltoAmMM3CyMq6xRu+ewtjMXJCamDNnkMxmQenPhZM94R6V5fp7U4+tyMxbkp5U4m
yw7E0N+HMYplt2W305sNP7llyOLAGGiyq50GSq01h6xKDsxmdrO23tjNa54fIQZiaCifPDPFzziL
+ixJddpBOAEx9Mh2Q+djAjEyMX/kzr/Xl23VoDMksaxnSLHTTcS2IJVos5vo6mbmMW02Iq7VRM+5
PcLeM5SKlqepHFi2PpqfDVtyh4p7M1R2pp587JV2FzotH26itmXu9Lnt3byIDmkav6urcevHrMUP
5z9mcVFMutGoU4zJo+28DvS/RXNxSJE3sorwNOq6iws50kC7C7O/oE4JgY3//a724qyFPPU6XdDN
guhhHL9X6GANe0QlJiZfK+//T1922Vidh77d0mpM6tcKb/MAGcsc9lS3JYWysYHsxbkzlXyaC4vV
pJe1VjNX7wKX6cXXbVlzuefrtoiE8t6szEjwHY3pSVE9tX9umxc1uQ/r23yLjrqFtTh7aV8p89iI
bzQO93lnunXM2PW+2fdx+BT3DrP++g3zVpMeQt0IWTTesHj5y/NRV20xVYJSR7uOf5tOWnZgHT9b
WXAbMyGZ11Cs0644vBaOc5KrqTz88fry3OO9R1BDYXv5hO5tP9QKqEteUIS4sx9DYXMcPWM46v0p
3roN1swFTjepY5NdJq1+aW5aDbFjMlrYs0Ppna4QyRstqaTIa5kWkiAEN4XmfpIbV57Sm+uWrmzX
C+iFv0v1um3qFEsz5SEu92n1mvsbECvOGwgImNqveWvLrHZuln40CjJHXD3H3U7S97Fz8Pu7Vtvg
IqzawsguGilIAjIG9nIZ+ylRjMhiGXvzRp1OYfEaDx+uL9eqLWcQi4OXSmaQ+BEQebSPu4cKUT6E
zObxxtnS+xULv3iB0MX125jFnpjrwRmTkg+DxGgWnaby6xjAo/9+3Z6VgJf8PsUiMcUFFsXioFlJ
XoezxY5zDEbgUcFpt6Zqrn2U3whvKrCJGjmj0oEgS0/9eG83t5m/+3MjkC5BVIJDJGQYLr87+ilq
P4tqm6HVPilZ2jqJf7ONUGftg5yhLBOxVtlpcjkQuXf651b3MvUujz+18/G6LSvelpGd/9myTH/q
ftZJYYQtsYNIImL7410aH6T4k6O9y+fn62Br30Y0vZNfFuKvyxYNu6PrHAULuDtTrZJtMht3mMtw
b9EFt7F6axsNX06xHyS4eIuIV+p46uDWRWln2DVzezfJW8XqtaWjoMOL2kL/jz19uQ0MO+wzFbFO
L0QMmzHMjPQtjirJpLhwnvXwu61lt9fXb80bIEkmWOx03SKheYnYEvoOzCijDDCiMdhXriq9GGng
GpPkRsZGY/EW2CKwqDTIDKkiYuB8zyBmbxpPzRwfJgVZ7I3rT6zU0vec27VwpIL8YSei36kf38nI
uTHmyfXjfZbtGr+FDf4kEYRfX8q1rXgOuXCs9ZD0U98SEcO0OiW587mlx1jTw60a69omYY+QF0cN
HzroYpP0M4+TQOIUjxAZ1eS1sl4d6JnWrRLd+OFGaL2+jv+BLYWcizabCksFrAzCmyHN6bzsbpj9
dBvpuStZ80/VHDvXluStXpE1X3Vm5bJTO5TjwYwF67swbLerPo6B6s7RA7LEG59N2VhPdbErO58W
3F6YOKjlt1DRa1duDK9IpnurHPeZrO1iOXwc7S+y6e8K+6Mkl8e4Ud3WHB7V8kMw6lR5mLrGyKW/
2FBCThIBLTITb2g4mpRqpcXZHM3gpmlw2FH7bzXXG/569VSS+vwlpCsGSF26AKWBFatJuFBT/tD4
71vtsc6P8z/B9OkvzFERtlOEbOSb/trBqXqpmvGfCZHvxIPQsehD3CqLr1pDFMAkZyFOuCwFMMw+
CysdFNlMnvktXsKUJR9tlywtTq2ydSmsEUkgsf3GW+yeuZhnXBnhFM9a1a3lf+bwazEysrzTDxRi
HmZl+uDLH62m9sx0Sz179ZCcgf8/0q6sR04e2P4iJMzuV+hlevY1M5MXlEwSMGB2MPDr73Gu7pdu
D2oruUrykpGmKLtcLtdyjuLl8skYizwZ4VDN4ipwn7gZP+XpsvOxsv+weUeSFOdW22QBeRCWtcov
0K4xZ18H3UTEqjJUzlkCmcHGiPqpHdaTGJ2uhDIs/dHam6DcsQ5T+Trgn1U3/UeMGp7UOeNum0OM
2WFkpq6iSY6T/MvRPRKiWAXt6WixVgbZ4qkRF0X3mCWHf9iRIxHK3htVkYBKGHoQFwqAz8hK0bGs
cY5riwXMZLzp4ItBF67sScLzIbYrCKmaa/AttM11qmNdWH06ovADByRR/ACxd7rvrDaL3J9MBD3B
xzA/J6kfgocBY5a3A/zElIVW9hTwfyiPAKH9j1TpR47yV3i4zBS8L7jYQBzQm5GHNujzG7Riz1AI
T3/0gYKSUe0naVBIx9mEX3Um6yW38TphdvJ9mFx0d/S6nM2K20NPl0OQlSeIvdU4Tsze4vUdzqdB
fmCYeePN+cEo503gdqGdfZzXbMUqToQp1u1PCbFSAWG8uBymFrFHKISmUra6ekcKKeYNTpPFJiOe
3At6YhbrxSoecwykpsaP87qsBDgnuiiOTXSG2dX4Czr66QXzvju/ny84bTZtQG/mwX4BgvnWy3Tm
p1tC+fMj8/MWi46Cy/1CudFDawOvAJGpcRHy25Ug+EQ35WQFwZAAiRW6JcAy4AG4m3tdG5FOD+UY
DUjhTUUCPbLJvkITPsYIKBTRMXWvxGgnmsifHy1XCvqZCoyGsAZ/7/XXQb+bWkuep9DteVRpbGJ9
3YBaCAhLPIvUm6jnhLu0g/eu52pjd1cN05ESrYUNUOg/Eeot5HZtINuskbVIw0GElFxPbgTMFh9g
ylMeDiRCedDTiV33En+kKgc3paPRkwpSi8YNO/uB8/d6uh7TKUwmzfnVrKGvnF97YnnXyEyWB3B5
Me8DQ3eRr5/cP8rILziyicoYq7qjUgLedoEIp2Qrsj3PJfg/gJz3orw47yp0q6ecWYZS2rRwCASI
LmbvluWeiTwa2EbYX89LWj9Vf1RTDq4oKW+5CUmAcZ4HZJxIWBJNg/favXtigsrRbZyy6wcmA6EZ
fZwbj7225dcek36j+bXMNrMVjjrUJZ1RKMcYo1DoT3agl02+DPFXbRpNt25KuEKaEUjlE35/T9Nv
xiwugCL22tfu7vz26JZOLfr0IEcYF2ncdeJg8GcHlKUuAb4j4E3TG6/clNalq4PEWr0QAaIKkFsX
7aGf85y4/GMLLjAQyYZx82AjReMbHz5a88+rt7pL/0n6lO9sCTP5MEDS3GK6qK3CuvsX+z6SoDw5
K98fBlO68xZosP74AeakRIdKtHplHMlQfV3QdFlryz3i7w24vZNblKmnoseoPHpONUu26hokKLmP
vmigzSuugRjCbzAoi7NkPdikCEmwmbrrgd3Vxv785qya+JEkxTWYNBuG3JGntns03Y1rbmmt8wzr
BvBHG8Uz2InFqkVAG2EgZhi3ht1vS2tL6j5sSFS1AmwhgI5G79uXnL9XYyQGzQnTfYHiKADRh/Cy
h5Zd9cOzP1DmPL+Kq3fH0SoqjmIp6BLzSWpYfknEIyWgyriPh+fJ3fAOvAy1rglaYyBUKRO7Sxk7
JVjyogSAbL4ZxUskEuB/pdGoK1foRCmHyxOttQxE2iJSZobcrzc2v435patDItVJUo6YjWkV4XdS
kjDQtXrFjDQiXehNH1OgOWCr3g/Yx2heBUYkUp+nl32zzAB5xYRnZAavRg+iCO977953ut7c1dN1
JEY9XRYrukTmqBb/G2ZDRnHtxZqM6qppH4lQDlcfjGTw5eNJBE9p/2t2DudNW6eCcnTcrPEAzYuV
ssosNPNkYw57O/71/xOinJ/ZaQIxynWyRg+sYhwj/Hs7eft/CVFvWd62WY+nMp5muIcya7sYbugz
HRabZr3Ul3M7ohDfyQQe8V9S5ytL9sU/AElhw/8z3kCJhZsAnZiBDHsw4x254xc2NlFbXefsmmCU
7vyirfUonwiT9ncUFhvMSnO/gbCk/haDmyfuxWapf8XTc562OzOzwW5rbntKN03Dd67H389/wOq9
e6SscoT6nnjFIh9Pifjq1C8GQK/H1tsVhKDA5AVhmec6tkmNc1AxKKt0jEUgr/q+Btp/GtJ4C6Sp
0NA1dehMRTlavle2ZJKqWfMhmDZcvGpR3nUilIPVt4tj4uaDqdCdPz2WxXdtt7VGhJrvb8rAmIfk
92o9F8M97R4dpvFx6yLQNS7righZVR9X2KIx5ZmalyFMs4s8fkEf0Xk7W7187D8ylM0YPCueSAAZ
rJhfGO9DNjm7fIrDuq7eS0fXi7xq1ijNA4ML+MHIDJweq6Z10Qpl467zMcoAkLGQDruxZZumvkyz
g6lLIK+aNArNDhpEMffhKFdrGy85nX2IY+a7M18GzSGtIh78y11xJEXxFW5eIBdfzjg49jVaZ8zp
NTU0IqTBfspBYaQG5KzQA821p+sm2sLyeII8a4EBM/OC5NsO2IPWtOmSveNP4ZK/nreLVds7Eqj4
n3awjNw2oFMRzNa1hxAligcXJQtz1mG86EQpZr4EdZ5Ny4J+Cpo/LGUascS/KibNpN6qKRwppBi6
BZvukgFSvGIf2MB1vufmratrUl+hl5C9Yn82SvU8HjDfJwoxYkk2mDkszDb00tum3k7VlxEj2ewK
Mycsvhq7xzkD5MGO/tPbxpcDSsBDkZibiq04ANwUnszJI1luT9fu/NXTuY1VezySoaymjaK54yIt
Kt9Pqb3h/Lvff+uXLYl/NM620Q2Vrm7ekThlVTsj6c02hkqO8+bOH8R69uiVNiGxGlP6wDMHICaq
ACoaYTAXblXKvevmKRqb72msscFVSz8SoKyacFKH1T4EtP0+55cAaALUyflzu+Zg8VwHlqL06agR
n24+5keNNEjg8ey5Kh/rtL+kLjpDliFzL3vMmNwmJmgCLKfTEYiubRE6yAK0EaGN9xO3qzWVk0vL
CQ7De/T9BzQqTdZVrnvRrq2gDcxxG0PoFkaNFEMAeY9RN6ktj5e1iYH3k7gLiPDs/flVXLEESfgH
+ASM9AaoOp2uYgfEYYMFoE03MRoK6JbYDIHKpgMukgdRceonUpR7Y6SNPw0epGC+/b6ugYnaFDsA
3j91SGF7yGGfV2pl7cB4YwOIQiLGAGb6VKm0LwonmCQx+5Buq7b7sPsp8gxTk7JeFWMjAQnaa3Bz
qi8BH+DJQAoA6fWY1W/liJZ20t5THbDGWuc80pwSZBzGBpuTn3EUoPvM466Tgo46Dkp3GzR59jgV
+ZvoxbBl9nDN4/o2z7zXCv2A4bh4N3HC7dDslyac4oYe8s7VYcys7acFHmXZAwZCERVLYBwtjBI3
YIuWPZSCVktY9h4JfcS7EeiU0jDzdHBsqyIl+g+m7bHeKqpdOvkJmAQ5j6ZpR4fL2G3x7+sMltRa
16K/lq4F+90fWUow5TBvzDwHsmYAtPL0ohyzsGORudz2y8a2H2YgC7TG9rzRWit+5USqYrUeCNSr
biqAVMBzCdUy+dmNRaruaxwH803QM/uOxJ77MxZTUO+SfgCRZuGZ8SExyfgg5qJEicEiDWqek3mg
ZGzHqGs7lPFqeyDg9jQo+Ui7xNsKlsCx9GjBnsLCsuuLOGfJS1o6c7FpjD7dsXh0NSncFXeNsSyc
SHQNYuJW7SW1SSUMQ8IhLy4o1uyngR4AT5g6e+HflKOmcXDtZB4LU4JvkcByjQHCMBxrWaEwWvMn
wUzz42Cw4v38vulkKds2MyOvmhyy7OSxdw412cd59C8iZMsqmpYdX7V9q7YxGTHguBXur6m8BwO8
lt5qVQuEc5KWHcPY6iD7QKuMiRZOxnTnfS7MEFUFpDV1DUhr2Qb0WIHiG+Sm6FRTUxtWMeTW8Hu1
WBXOs/M9KT/4UFxbmNEb5uJHS/yIOFnk8vxiAYNMkrP784tJ5Iaol5EtKU9xM7ieq/rTvDB70tpy
w8BEsAWPzKtJDbFzKcYdmiIDsbTrPJltgJkLk11NLjPe/ax45GTwtgBLMTSbu+bYjj9HuoUj987d
mrBF+tLRTkMBGoR8uXX7iOSXnD6fV33Nw0BvgpEyXE4gJjgVVWLiPe3yjEeYQcLsw5DEUVzivUPm
PMarpzN6Xc11VSLwikCOio5BXMenEs2gFLktJWb2z55sBQrwzXLh6copOjGKw47BMitIDTF5dRtn
mzq+GTKYlw42YN16QQCHqqCHW4jKvTzaq0EUOeuanEdJ7me7sa7CjGbX2Tw/0+E1LYubthiixmSv
g2fsymI5uNbb+S1ctRY08UpgDV/2vZ1+wZh0fHRcXE29A16GL7DlcKr2LfvBdQ01OklKzAZ6SjBt
yUuw7d0Nzd9MnMzOry7ZIA51LDQZoLU4FJYJZh2QAOB2UPQyknlsbXn5IRieQp5P86YdHF0/w5qX
c2TIgq4xQCB9MseZOaB6LLF6zSbLXyYM05rL5vwOrUYPjmPKASBwjJpqGy5aVn2nMRDkmglAhy6n
+csQ7NrlOgDaH7ggiL/xdRPCaz3JILr5I1NxIgmLwXZCIdMC+VEFYkJ4sfrbaN/a8a6xNot3lzbR
DCdnvDVWVACNojI3PT941YFWuvB7hewbM6uoSmE2WqIxqceElp18sONrRHWV0NB1fsbTQ52FRhwK
68mLwyXZEnDatHdufmVXmxjzrc3lMGxr8V6wbZXtzm/JmnGhufd/CVRAt6e8pUjMjdYmHY+GcRpD
UwanfV11mlmsNSfkoPERrPCwLUBsnR5NOlUI0IuBR675c+neas8HFl6Aefp/aLLERQ34Weogr4iE
36mgIe+6yXUERwP2gWK/F3Yf6Gap104KHB26A0EfCgQfxXF3LKgGzOTwqJzdC99tbvyKXBik0wRq
cuXVuxj4q3gpAR9FIrGcqiLyokoKipYs0ZWUhYsg5t0IqLvL1mz4xm5782EcrOGSz73pRTNPy9fz
prGqpy13C1VCG39OPwAMTmzxBnyA0RyS8d2M91y3XWuRLwb0/hMhf350aTS1PeNVBxENT3EErhdv
y5ZNMprogQuAVrj9B42AToInPVYVf07F2U1ud0ErxY1W5HB6k07udmbL43kxq1odiVGu3KFB/0Lf
wNqByAekar9tw9J49bpnahxqbc+v/G2f7ORImmInVsKsxRGQhkd9X7wtgJNK+Qvu3bR+7YNtVZlh
8NNsDoBhDM/r+TvyPSdauQfNpYvbasZ61uneMi/HdpvSm9KIeLNPik3QFPvWvPTqNuycjzjYps47
RpLj4Z7pEPnX/Ave3BLX3XcxoqtsrNugwdUNsAZGJpu4L+pqw5IvdNE81NZOBII1oEaCZx5vDuVE
UFE0MwEjBDi/yb6dyC7o0u0c2xozXb0mQQSHYWMLHFOokJzaaeJ6YydaeUnMQNLZcpG6v4yxHfJw
jq0s3lE2xFugyvaPBcJVH3eJwRy0tfm2Dl52TWMf6BpyWhfjyOpAD8n6wY/zEaYsdtT+WvLQNHT9
1mvH5ViGYsA5mvOadJGXQ7JZ/DC3LqwC2JXVDqAD3j/08WKuGpkvsKvJTVSWdgBSKC5DKNQuuB4G
KwuzIfsHx3ksQ404uDEhEIWMOMCEEVggycHq0u8+7/4l83MsSTFIlBl8Iylx3RXPXXXr9XfTcmNm
d+zp/EFf3aGjRVPcNA9Eg8Zu7FCcPyWdExZgknY2oFpbnD0ibo1bWbU5vObxGEMs/4kZs3V7ry+I
nPtxr4JsX1gPng4xYc1fAFT1/0T8PoBH9441220jGrlu4nURP6xuQ9qI66bB1mKrYymKV7KYlduD
gCI9uLGtoQsBZHF+Y9aWCo2emHUGD6sJTMFTR+HmNdKNLkEoYl+7mDrl6D3VpcHX4pDfWXC8YvD+
UDmT6IQhtA6FRxREkFPcL5jK5OkQWnUSTvW+L/NNJrbn1Vp1gMcylYvFK3PiwQvCnydL6JTXfdJi
ovbK5DsxR11yCwgNdM6dFyrXSrnMAkmXa7q2CWI/9Q4x+iRr0RyPdwJ6oEeJWsZ/ZjOqqu13WweC
8DudcCrMBYSuzPWhkotxQcUNuUkxlP6IkczBRV0aw5BeMIZzvh19D9x4PwLg/An3rSZzSJMUcfIu
n3mY0192ttxwpIeG7sKZrqn/1JsHL3hMhhKcpMXGB+yOrvnz87rIT6Xgycb+u6BEP7Uxk9G5Xjg+
tei2TDwS/o7H22jijTL9PL8Dn84L8HclNyn8sgn0C/UJ2lFA4HapV4CbFMzxzeL0YV4sOgbUT2dG
SqGuTLfCw3zaZ8y9117JUJrAuPty2VXdy0Qt0MOV3svfqwNSSguY9jaqR2o+b7T7OKcLogUzTb5x
pMoWK4nOi/jkmKGLhPNCzh8VKqI2h5S9YRfIeCCZW7/P9lO/APF6CkmShCX74nrb89LWVg7ZVDzj
MMxh+SpAgF3Wc764LUpUrP3ikuQ6SNsvNNEB+62YAQJ0OaRrYgSLqhVYAo4xxpMK0Y9pv/pz99Ah
sj2vyZoIyyUYx5NO89Mz0ZzEMFEcqSitBy8CVGkPT6NDw/p0cDDn5+Bo4z0KuPxPqemWYd4YUAE8
IgVCcPFsl32UuI+GY0eLrSkqf7rQIMuFKQAixJFEqMohZTEf6Vw4WLMASYRfBtnw5X6YvpxftjUp
HkBwgKHhIm1JpYEcXZuzK5D4qlyZvpkeMvs7BpZu6jIAl+KiccafM9FQCADjyEfJI4r0xKmoxkk8
XvoQ1QK4eRouRxuVmAtaXRjOFXGjadl6SJZk4j3zr9Cw9Pd64mGP8p2LggywY06F0wFwpfXIS+Bx
V1Hq7/3ggPdkiHKGRtCaHYJHCQaIBmqMMCsRQmCDuJbOEITmrmjOhtspcR7O67IuAuEuapEWwE4V
XazKbFMHKIagkE0OdScwOjnWH+dlrNmFbCbG2wvvBAzSnq5XkoJXA7SrJQpY3wOks/z3FvTF5l/T
ycEmsCUmLA+WjseeImbIckG9FqvlXFUNveGOv8HIvWZPVrzciRQl2EWpQ9iEQUpbY3afteAscH7w
kmtqLatrhncI1g3JapR9TpXpmZvRaoSYxHtj4Iks4rDpNtoZ/s/TcXLR/pODy+hUTu31lZsJyCnK
bmM0+2X6aleXS2qFqQdyVHpbITvRRIUOsWjlajqRq5i21dAiGWMp1+m3mFiLypGGWRFsx8kJHfvR
RJ7gr60QWMLERX8DMH6QNTvVtJxi1k89GFzguwBPVoWsF2Fsf4l183grW3ciSB65IzfooTef2DME
dXbBn3xmWweUdqurua2/5kCd1ui1spIUJSm0Ubg+5sfVjoLBwOQ4seEkujr/AnizTZ8MQ4hxrDAz
yxsbSbnYsTQy11QEPRLex4gtgk8JldwnAEbOhjKyJw9YZ2M4phtaguWh0WSGV04bPPxvCGh5rahZ
TjaKtgl8uA7k6C8DXqahR1ALsH0d1MuaRghefctEbxfyKop10NmsR5FDoxnvfgZWXvpggxmltTUr
t6rQkRzFOFLTcLyRjfCFsb9nJIksn2/ybtmdN/a1C5Ie66PcxVOcIlPFoU+8lJs8X4CVuOv8rTdH
tXcJlvUJAL+NsekwwzksV8z+2wYf+VbCzCMsBIG0q9YNSoAJy6HyMqKYJiBGvrVmZ0us6vG8misx
1LEYdW4hdgZSGAXEJCmeQfFXYTdPjllteotcVLXOGFelyYtYphBRQFR8MpuayRDBAqVgFmZdXZnO
d8Z+JmO3SfH6Oa/aysUMsGdUgVAPch1HNUhidCY6haCazcp7g9vXfvPtvIRVUzySoJhiY85twikk
+NkYlckYLqR/BFGFxhRXFXFdQCWAhAeBu7JqPStnPoKFJ+qC5MH0pyeb6abo5OE8eS7/fpmDDcrD
C5SCLeDU41YM/80rF8Y+xY+x7Kmqnn0kO5w6DJ7KcgvIS9+58X+awOUveb8/v45rrgNEPEAXliGO
pULVl07XxO4MLPUsuMuQiyrFBxu2sbloXMeao7clhxvUDICOrxzp1uWCWAztSJnt36AjejNVXhjP
eUhpsR8DEjKuu8rIqm5IQFBsIPXBNnS6sgU4E0vhOCVAJu1XJ5kOHvjkvvqFfVX37k05dF60OOmz
1/qPTEwidPOUHFpHmJcxbw6u09q7um94mBD75fyqf64uYNPRiYKwWFaggFp++mmofyHvCKaMqGm6
0E3tUHhO6I2opogpO1hVvHMFEKaMZgjdLI8IumXc8ibHtMeIlvWxEWHj/nIb3VybXBHVFnGd4/nr
4tBaauoG9h+LLEVAXfb+BrVSqP4rr7t9RV7KJTKqm5pvzq/E2jn2XfRs4vKnYElXrL/2jR6V86KM
CNAMLxqzcKLcTqebyi68fxGFdUf0RAGfqJ5lJ2BdXFIoV7XLDZ1RlJ7MZ88XT+c1+ty4CRk+pKCL
FxWOT41GKHh63JRR6QJSUD9PX8ae3XTjzzn+YQtxCNI+Dd3BjFDLfSJs2rpASd8YlgmKmYFoAv61
DQVQOdYVdXDXVbul29olgs0xnpqChHYXAfcwaXZgn4jRjjfT5yHVOMy1MwcgdvCj4uoEJrv6jikG
l3ltAguykjAevvv+rqyXiOl641YVO5KjvGSCxk+NoDKQth9f+ul+LA+mi1ErlMfoDal3tfiHWA54
jgDwkm4a9ZXTA8vgJY1YpDiwASDGkV03DBF2LdG4ybXjcCxGLu9R+O30fdYR8IMCZ+he+FXYY8gi
0PWDrfliuB5sk3SMllr8xjngnA4MZ266jdMb3gL42r+g5q4vt6mOjXtVoyNhykalZlt1vMhwvTlm
2DRXFtt3QK48f+bWgptjjRRPn3dJhy42aDS3O8MfohJDhGl13bMXa/wXA/+jj0reOGLwThQJRCXk
vQ4upvyhtZ4bHSvp6jE6kqLcDx4V+dS5kEKDA61f5/oOfeaj0Fz+q4cIKQ3YAd5gGLtSrC0pxoxx
PPYSO9nQ4adpMWRbX/0OWA4G2xHbjIJZF4iuGYRE1KLgp8GzSPX4LKss3vowCETxW1o0YdYm20CH
EhesGfmxGCVA7AlgcwwKMQbS5S9D7o7od+5Yn21H15+fHEwFxjtgVJduiBaRgW9qQsdvuJLFZqYk
wQBfMBZGhJCAVI+BZfRfpoEw2czUUR/t0i1MbU7R6UTbyv/O54U+jl5b1Eg4kOApizP6MHkA5xl5
3L03+C2oxqJz461owMnbp1WS7xLDGXsUmwCjERKM5KQPJS16LMocd8ByzRpgcVu2me8cgFzV28Fr
ivyia/36vo6bhYcsK9oiHOrej/zJrXcNuhV40mOytXOqsgindKhpOKMaeEvbniyh503lDwO8oG+z
mfcsZD6aFkOAk+AtNTkLAumuSYbIyWrLu8xH395YfmI+iWacspvBmb17knI6bYG4IJKtP1nFHVCP
hw06lRMvTB1MnjkFOpcwXWvGX5wxyIdLq+94ss2E7d+RlreHNGn93ZSNcNVxkCDQabqAmxs6Z/6L
yJqkD4dhLPak7asdd4K63GW071BjZI64Qh/k9C0202yIxGTU4Bmy6kITJqwdvWPDUTx9u4gF3H04
FBy1si6+HeJHHxmlIH8+77M+FwIRJ6D0JBGJkRwAL9Xp6esy00mJzF7O011ZXQAxLzN3c/MCRNqw
zq5i/2AbF+dlrp69I5HK9TIFY+eXBtItLRqPa6tJkfuoH5J6eT8vZ3UNUW1EFRrNajjpp6rRrlnG
soCcfmovBLr9qyZ7yWzvsR6EZrvWl/GPLLXePc0liHtlnnnxLkjw3ZwfeodFc/DNqbfLsu1yUKXr
iGBWnhaykRrVIg9ZdEyMKP4ZfR1Ji5ZgZADpTdLcV+KmnT6S9NtcRZm7m7udz55xukPMsVp1H1bW
huVvffH9/DJ/9t+nX2GdLjPmjoK4T/EVY47+xvipnfNNaU5RnG5E/ZqyiHWa1+pnA4JE25V9yBJV
WNW7dDHJytK+jHIMF9WNsXNYcBCxTsxKZhdy8AxBDdlDLVMtx8Vi9OpiqXD/Ce/JoSD4HdP2ok/p
pWejRMytXESpjaddz9oDq8CMBUDu4O9NS36FJ+GT8UTD0OHp+sYEnckkRyTPmy+M/szTObRbrKrx
bvBv43yLweF50RVoVpf4SKhzKtTkcZG0DjZ1cpeLjHhvfTrsqtbR3P0r5wbKyVoDkuiYMlPzDiYq
g3EFJFXgrwNWkN+29Jnjvud3AUgv2i3vbnisaxH+7BekTNQL5ZLi9lOODWhzBjq0MJ+O/2y7HHjl
t3E8o4Pw5/mDsbqGR3KUgxFTWs2FD93a7rIqvvd8S8TDeRFyG06fyqeqKLbRgj8HzSlQpW8fFrMK
J6CHn5egWyzFEAKr8920hBI5eqjhtQ85Cx58APhikkYjatWRHK2XXM+jZwevgwy1FChTBneG/8Po
vHCZgBwWhzG5FiQOO2Dp/L12OFGyJx88ICBlOBVJ7WaYRIAcr9U74Nu5m9ltObKdrQNVWTOFIznq
AJpIO3s2U8hJSXkFzppt7xWbpUg0vkInRrXsqRidwYSYAXAiFANGKW83Ndc1m6+kxhEkYuTdA2Gs
RNtV5KCxq2ZmgLxnzcSCaomInV0zJoV9cIeAAC6hzdgWs1ZIXQWNcctMNm7tdi6/BoKPV1YnOSBF
i9af87u5qv7RZ1mnu+nbrYMYGp8VxONTFZMfne9s/OrpvJQ1Mz1WXjlzpOyWeo6xyL54pX0N3jrM
nTYP6DhIzQUR2htK5+clruoV4JGMbJiMMRSJSc3yOrWQ/2UsiHdZY7qXlT3mqC8WOojwNYeCYSnZ
ToO2ScSEp0sIhrc+qaSoYbCv27i6Z6UXnddm1eejIiVNCDSvIDs/lZHGedYvJooADdD4kxYz9BeW
edGPOyC3EXpveWnYD5oRnzU3huVDHzxSnoiUFJmGQUGsMCHz605J6JM+Kpb5wB1n65W9Zrc+v/mA
u4IctuxygzS1ncvPadMuzCpR1ePhYmyWMQmJ995aN6W4LNuX86u5qtiRNCWz4XPRL5xDWopUVwDG
cbNH0qELKx1Mzuf5M1AK4bJEwEkRDGGI9XTbjKUtulLqNbsmoJr7nU35hqHpsu+MKPPJRsyvaOCO
5ma6iQt/F4MX5u91xQcg9YWOLGk9p1/AeVWDFAt3Uep0u5h/DEG64Wi8NynT7OHnVA68NVKnqGSC
QvdTS94S5LRmsrbOuu4G2fF0H/Ng2PQzgGHpMqO+7qbW83nt1k45+v8ILiNIRGh7ql090poyE52/
iQfKrZYXXZQ0It4ONfl5XtKaB5OdeQAokJSYKj6dUYKLgBq8QmnRHt/MeREtmI6JD8Krzgm+Vd7c
3bksEejZQmUSb0IEp5oFXo2tfQ8LbAJARbJnn2rrstFLptxHHryMQ9sWqOQ+NTScyq/ufMfyu9q5
87z90vS787qvrrKHhA+oYJE6UtvTSeAPTiI8REzGN8MBqRCe8mWieaCsZN8Jwgl0DSPt7WNWU3E3
Xhtzy0UbaeRbadjO+6q6n7IHjyPtsxfdbeddWdZuYU4kEGyQd6Qezmu5tsMBGgsc2BO641R3h7Gi
oERDpOxJuhsDsZPNtv29G1zb2UFMLPT9VnP3rnk9FNYAAuXg6EDv0/0MsJukK6DxFHxbCF4n9xx9
7B3wp/xpk3Q62NeVAwpHgLefdEgojCquwGqqGmNZjez6DpqrZnYC8MS1KYCVHYQeNjJN+74Pulij
5VrkA8/jgMOJAtcWrVinalaZNRScQ2457ybnTrjhSAeMFY94/YJV5Ya60RD8ClBCQ21iQ9y/hmKX
k1VoD8WoKoYKcXxP5ccAYTFED4Qjbl0K9uE0D2ny47ztrDn6Ixm22tA0+27sei1kdNR5sKwh5OA2
mMyPzM2v0YxwgXL61z6Z35HaDK2BHOpcB0C6YkwnX6A4B+RyEB8H+IIKnMAUMGlddwuQnSuvnzYu
Guxmlun8kTyRyksKdbLf9BGYBfzU29QUdj4sxKkio04Wb2+4on0bliSWJICif0yRuX1oTMPlO8sF
0WsYu36SXJPEyS/8uhrt3VA45mVGA9FrzrKz8mW2baMe6qJ1G2/k0y33prGaKpllcDN3byzBrma6
BqhVEThLmD0ASsYn8p7R4/nsz3DGgNM6NBYSvmjIOG9VK3EKwYy1pJiUz4ZPD/1hbugyuHgycH5h
NQl4/K5bZoU0jTVbuSYJ6T4JRQff8Km31KuyIrcSeHiWiSgD/nRFL93qIbH+RQ5iPCBW2ERWW0/3
JSgCp8MdgH3h5hUxP8ymuegmeNrM1cGzrB5JB+Vw1BqBIohUyaksy7BrJ/Vziap3G4sXJGVCM70g
RQ4ylTujevGGq8G95ONL6mn6nteO4rFkJb4cS6tlaYuoxJxv/OaGlAeLGGD+u/XTF7JcnDeStagA
PfayQcjHU+cT7VLmpAmfzaqKaupcO5X1OI/PdKy3SVLt6qwPe1vcmGZ+HRjBZUfi9/Pi13RFAy9I
FHyZM/69C0cJCDb07gBqOXlr0y+zm4ZWZYMvOgAFm/kGY73qEx041brGiEQ8mXzHoJFyuo1pttM4
gcZT7j5PmPE0ZrKZSJ9HuZdce0RgaAWcq7UdufEP7ugmDtYiFRBP4VmJMjmab9QLxY5T4o89TkvV
XQc1YvlDIDrUl2e0fl8EdBvQPY13BcDnMuQCd7kOc27tNUg8cLFKkA4EvupUUEtZ3A0gTI9EdiCo
QfXoCXCMXyl8g2dcFPPBiW/AevT3O42eXSAx/O5JULv50XScNKm8YDB+nl3nfctB49PXN5QDfH1g
t34Wfxtz2mvq92uuCYMxgCfA1AJS9+q9Zrdlway+ipzGBlNxGfoegl00/ZiY9Tiv4UqABBAIVFWB
5IsWaHXCNa6d1vQrjMWN7gfoQfaAstv0eBfSvj34gMk/L21tF/GeQE8LRCGP+7tUcXR0hiIG0jvF
kwKhz9NvEmsLVCdmviVBg4j3fqRmNA7xLkEF8rzolTU9kay4RqMC342Qj5kuvhdxFvUlOpaKZGf7
OpjTNS8MUbi8JN8lzFWJcY15wcQLh3/oF/vSQRkWN/91aiQbu263OXdCXqe7KnhcvPRqEd6+M3Up
0lVlfQvuCRlLHFrFW5QLa6y0hLKL8RXdY53RhXX/2KHAfH5RVzwhpkJQcAD4n43Ks6LpEKBejDOJ
MPd/SDuPJam1pW1fkSLkzVRSmfYOmoaJgk1v5L3X1f+P+L9zqFIrSgFnAJMeZK2lZXJlvkZqryuz
23FUO3op/RCy5iikw1XibdltrKDRZjMoLlQaWjyelm8WtTAM1H6JGYdXWn4MtWvJP1TJkbdnZh6D
yU2NL5pwm1l7OfqMXZSNd65mPLR/LJ5LXs2DAv0Ubm8Vb9Pzu7ZVrCEQRn5HRHUhPqjKJ0O7M3G6
jYMbK9my51j9or+jaQv2QDeMZUiPnZnGmqARv1BrcIdBtYutI2/tQKCYwfxScZulI8+H5SXy2Lft
xKNfbByAFXRc2udMKm4CJX4erOrp8gpa3SwcPjIsMCh0dFvO49XiIIa8FXNHskYQfAXGHPu4FW21
uEMDBwFfL3z2stfQRNsu/HQ5+Eo+S6Xqd2z5PDYW3pJY0TkHsugDE49upWALsjrvgMV7AcQkcEFq
H4iYLusXmH0VgemhIJkI5s4ECqCJI1lgeHV5JGv3M0CvGcYHi3WGq5wPRWvhuasNHd26svJD6Aeq
Pamp/5SavuV22pAcgja/iwyd4OBn6lGN7MAfSQx97TP66s1Vl6fjRjL/66Jajh7I6C97Fyh+S9RA
OpI0RC0ft6KS3yWS3eNlXWrvUDJvVHGmsXMAq9+tULcLrTqobeUgqX4M08fK1I+x1tgeDdRID288
Uz8EsgCafqvNtz51mmIg3UGFSl3SVbq6jfzRYhVkHXby0XUbv0WeDZ4EieLPkVpcqeGbVCu2rPef
5DTZR1FlV+IW0WNtobA8EMfmOUJyuzhK+SBSGNObc0IFjk6oSsMRHDKg9LraSNXXI/HuMX8xFX+l
mid3MPW7MmnnJ2ykykdTCo51l+z0xDhcXpJrJxbtWtrvGpVgGOvnK3IQFSGCo4q3D4CUoj6G8XsI
m1jdUilYPUFm3DTPAWSTPpQpsxEGVxPBi85Lz5N3AU4/e02sGhIJofvcmaPxRWol6ZgGRnFbG7V0
a+qVdKNmBVp6kuVvnWjzUbxc9NZcfgHDCgl0WaDFpllWtNmsoq7sLrz18vdW+Ck3OwO1ZPlQZodk
a5+tTfVpxEVuMwZFVVuzbWaUfS1FJ5GpC48PvbLV7V+7G07jLB55XuqJed0SR5CTvVACOLMGRxjq
K8y28UoJNo6PteziNNxiBfVKEA5hz0QmzdtUIQBQvPThsyi4uZfbubW/vF4lbT7uP3w4mgY0+2fR
qmVmMUVpZGQKdywlEHCZaTUM1aEG8lXv2DL6ddXIpbLzwVPvR/yqX8Wikh8FzRqV68ZIO3qVhTTs
9VjB2qOlUOKDhRvHJ3nMRcNRJkVJHjl9ykPRZ6pxDL14+B5LUAscbfSVXTD5HIO+6cc3dWlhcCHD
F62Q5e/yYDdoQnWdiLmwC+dlq2Syh7pPK0rvViPWR7nu49EVU0sI3S6IMlTwBs+814QyAjEomcWj
4qvip1KWkjdNTFHiEiRzIsuvRV901FDyYCHmTXTVpr1C3jpayLNBoOM3mO19Z3iKZiei4H+XqrBw
qXpWL0qp9IU7tmW/a6NG/AZtgb2uiqEOKSj1A32vBaV87fcYB9tN0TeJk9a9FhzqFHQA+MVZUEJK
1JmSJR6tUkbPs0laebKtYgDkEQ1ZydGEwP11HwcWkoV+ZL7nGHE4Y2tYP2O/kK5SxQoPVAlG10rg
YV2Dp0fmqUGnzy5zJtn262iMXDz7WgcQId6Draim/5bF2N7pk5XXSFhGXouWbIuSBt4s2s/U8prv
UtiMphP7dfWjraXsJcc7yrO1cjTdxhSsn4nG9D4bueHf454hRo4/Jjm8CHW6VdE03nVVjH+CxLWf
9ZZ56DJPHqC4N1dp00bXU99nVxS65CuxoQxeDkUf2nIWYHhb1awwoRqU7FrTRiW9y7Tc3MlCF/ou
uo0ZSnSddyfKhVAdR3SGfDeWReEubVm79pjL+ZtcjSBhPECDqlONU1m6PcZr+VMxRMGNXo2K6pTF
VMLcGcpyNirLa203xIG/jwJaDoI2SS9qNYQT+Gds2W1ZyWXpsdC6DFBnL7X+ndBUyu3Qy/VOIQn+
B757eUBbA2xqwcpIN54Yq8f7TPKgz8aJqizJxlXVsHpSPI0j1NU8+RCUd3L/NQ7vldjOoqOS/6wm
d1RudXOT+75yIPCqocYD43OWb1+cq3nXWGUdkxlAEr6FInav+e8xph/IvRxkwo19t6cLflOmoV0n
AODVfONQWjkCEcwCxg+sDBHvZR8hE8QpDfQ2B6kh2bJz0G7bXmVXikg/bJnxrZzupML0M/mPVHx5
/CVFraajQV6QxzViDJSsPYQlYliNlpxQiTUqJb6BWBBtaVutBYbwBIER7pr2QZ9DEhKtlhqB2lYL
6ve+SHX6qcfR++Qp4cZqWptPqioIE8rYdnDKnyclxdhzXpcApr1apY5Wqvm1JA5tYiNvi34Sx1fr
Tr4UZ/bU6v2Wss1K5kUn0wQNQ20HUfZF9EYZ63Dqia7iBV2LLReZd5WEWy6YK+kAKoEQ9FWeBIAZ
lmEoRZpFUJAOSM2u0o44UHBjfzK2nopr6T1QCfJVZpIKwHJ1jvpQKIUfQvVjrt5K+rQU40aYRE4D
HB2LVN3nVwRRPALn7lVPt0cuuW9e13alnfh+fJv5knET1J11DHwdMDm34Y1c9cpOUpOOokWtx54b
Nz190URHJVyuumCLnbNWlGK2QPjLM/4XEPD5orC6MNPEFlPrQqdaEEx2kGS7ZPoWKJktBd/gz8iJ
m6rSRnqzthpOwy4+U1xnqVxFhG21flekn5RxPCRbpoDzb1/kNEirqDroqxlKs0xGm0Spx04kOe6o
U/tK8BD77YaAwlaIeTmevifyio3tEyJNY76wFzzJTfjnb5a5R01TCOnSuQJ9HqMqRaNLaiykTLF4
zmrhu+8le0wFNnL3OaP8MFsnYRYFgTZMKr0xCYOBepE85HAUgvAusuzE2indl1Q/XM45V04+hsWQ
ILTqSP0ulkBaUj1MtRqd+zFw87x5iCZj1wwqRATPNdJx4zZZDYfGxcxrnbtri3DRpJd6K5G/e1Rb
pSnZaaUOHwJJLyW4K7ZcklbOWpUe9H+jLdYFPIxBiEaiVcLD1Ne2LL/X8V2j7QM6NNnWYbT26WBr
wB5kByPytFghaoz6ZtDPbi76v6qxs4zD0P9Mok9W77ll+z6oWy32tclEBwKAkwUSjhLV+ZJUlYG6
uR+XoO2gReZeYU+JOthtHDljYIxOq7f/XF4tKwcG1QFyWHjxcz60+HxpMORWPks05DlQsUF/8H3t
IJMd25fjrI2M9FDh3Y4E8gd1IXMcjZC9BsC23nXTDdqiNjyaoCI53KJ8roeil8bpix7EElireAgb
TAkAKqN6y0URONrnEVxf4R3HrXrt2gLR4Y/9X6gltlYPY/IoCag6DC65uu/10pUn3THYfYn5Pa3d
Zkt5ZS115YP9DrlYImGbIWIzENLAWa8sPlvkbeKQ7lQhfgSFauczu5Zu1+xwIR4Sy3J6T97AGK0k
AzNsCjl9i6SDltL5MqVV2VXRxAwnGKaGKFdbQnXXCOKVCW768rrZCjUfCCcXQSJ0siLMskDlUB7N
UnMFEtdmiGHsbVw5a0cLuHwYFxiw8UUXO0EZRqsyR+CnUZftPOwJXFnIX4Sh30VGujMTYTcM+cYV
tHbNncZcHGeGH+lBFxEzwds+qxQqhC+X529tfxvIDajUIUFXLDeDB65PrUdwi4XmIbaY2PEA4M7c
0M5dnbvfUZb7IIOP1k09uOSptShWCK9hbN3P8F3BwO/IVw+dv+WBtrb1Tga2rPHnTSHpUwzgWg++
6Mmj6f2Uh6uw3k3JY5C+6N2/l+dxdR2ejHBxi0dNKIvhHC7w7swBrbLdVL1u6vSvroeTKMr5ag81
uonKPI+VQeeijyiox4GysXvXzsfTmZt/xMmWyun7SL1FEMjWtjwcpfa9Up+08Ieu7f5i0mbZOsBy
Juf+Yjht1DaGlDNpHU2BSGxcJTxil2R5r5fjrC6/kziLEUW11dKMZkTKvNza+IdZiE4vRfs4sb5q
nnpdxPHfnBYnIRenhZH1WjRNhEwbCqOeGwTP9Yh0Ji1E7UfQbTW5V5cfLGX4dgA16Gqdf7PRr81E
NubDyRfspLsvQKJ14ZMWb7UMVhcHUIiZ14du2XJbTV43ymJKoDr5oqV3QrKHquxk1q6knvQXX+0k
1GJLZZTkjEEh1CjcirFsy2m7S5Jrn9pIHN9qW33l1b11Em6xGJVQCUSrmqdQLPdx4N34/Zaj+Ec7
CkQmKDj8d/YWCzENrTRUW2IM1vdSeRoxFQ8G2xyvG5T9pz2cPXQNk+LYREcc4Rw9/Nxbz3rzOKLW
VgufLs/vaqpw+msWaxS8KPrwKr8GQ6y2uqGbZxsgRrvatwv9xiIFk0XYxzdBttuUwfjV8Vk+e4CA
YBeIFAYkxkWeIuh4Q5n1iOyBKX+NFSpNZX8vtOQmUnwYrdyessodqm8wvmFge1tmhevxKcog+UGe
ArD9fMd09ET7UIDp0Ur6laJ0GJcldtZ+FvXOVlMFqUm4v6n3XdWrN1XcOB3W+n9gZGH308ef9eoW
o8+VtgNFyui7/kuf6a4nV+5oziro5atnyVeUeXfFELM0hp2vYWrXk3PozW2VbrqSrB0dpz9lsc0A
1OIv0zARmQXTPdiJ1r+8zMTSP24st3lMyy9+Gmgx4w0s9pmTRapmkP7Gr4qJb0Bh1/knvWuxcDyU
VF8i2gbBVg9prdoy+5zMLFXYGYhUnn9sYAVxV1pMt6/kNkoBmv6uiE+ptIvwgIijh2C8T/8Cg3kW
c76UTq7RSWVntSUxSwr55U4ORyVx9SjtAY6Ew1coFf3z5Rleu+ZORzmnRCcRgyks0k4iIpqVkXAT
F2gx5HYwOIp4FyVbler5dPj4Of8zp5AlzqN5UjlGcsHnNDLMj/L6WABpN6x/L49p7b75PaaPWIap
Arw8j2kcWif3SrIRfPHCl9RimNNWU3P1SMR9DSIbBSzTWgJsElnS8xYnJEcL8N6ZHFF80tTELoxP
pv4PmN0kH+1Qfcu9hzbb2B/r+/C/oZdom3oQtNgcCd2Uw76X92nbuim+YOFf6CrMflK/sEycPh+6
G0Y1QJiSiZTmr4G3r0ZH9u9ksbcl5TqJXGNypk1X5NXNfxJzsRuMaUoyKSemTukgNvaJSH2YWn+0
F7QbHWVSb6cLbih9v7x81kgRZ2Nd7ImwM4U2kYibpZ1TWVdVc6/pHO64PN6C6BSFxqWqF+T7VrY9
fWuPrH5TAOVgmma/J2Vxw0p0AkEego9P8upz20dPYd87ffCaCFuyUqu78STS/EtO9n4zdAnC1kTK
vcQtgsBV4AoXQra7PJ9rA6J+zOpRgJ8iYHseJpe6AeAOXMVEgP5gRBHEPp9zNFPVb7HUbjx/V6OB
3MQGgn/qsg1nllUqCSJUIUEmZfIUEKKBkwrlE9KQzuWBrc0f3MH/hlqsT6WQEzR+CBUI8JJjpaH5
DOfbLXTtcDnSrwLr8uA8DbWYQ0PLgq5LCZVnN7X8TbYe9eK+LW+D4keMjer0TZReJe8od1/y+BkF
KmvLx3XtTD35Ab9syk7WCk1YvaalTOqTv6fptWjezs6SpvyYhlvdp7Ur6TTUIs/pSk+tLRDyTj0Z
P+PgNc5CO9c7txBYOCBSOzXZmN7VD0mhEngk2K8PwutCpAtx3Xl8yEy7Al38uS0Ct+z+gskB0vZ3
mEXWpJgBPTSVMGSRN02u7idChIN2BNu34QW2MofwqpFB1AFCw4tczCHOrP/3uVRBIz0by3zXiykm
GL7xGFFVc7VqgMrW1dVGPrHyIkLHDZqgSYeWouI81afrBHn8IE2D3NHyUHgGqG+5rcyxcnk/zMt9
sR1oGtKJnS3x0JNabIepVLw8VXgYoyGit64YIhmCrNA3kwpHgheQVG3wreW1cSHKT+Uet0rcThfj
KvOOimE5w95gFShQoJO2QycXW7pWQ5pAO2IJsQtl1Y414UpBctAw/J3WhIdmiuzK76lc9a6n97tJ
Nz6JuWSbZkIlNUaIKXaLzHJiOXYvT9LKSajhlcYhOKvKUDE5/xTjgPvUUABqzOoaG0+ykchOove0
ebocZ22taVBf+QfX5YNDodFlAlUs+vFDc9AwnPSCKx8EIuo5anM02Mf/W7jFqZtL1SQa0xzO/5xb
gS1Z91H3EHifs76zN5X9154BqFoDC8TlFuz4kmCbFmU41KIOjbl3EyzmrMaOYsmtZaC+dq1dTfld
vkXLXPtys3I3oA6OpA9dRF9utSFIesgOldsoiZMl/2bjp17c4smtHOq/FML/E2dxIKH1S3dBYhtp
5rFDBUi3NUG1pclJik304/xSW25ZTtbZP0OReQEsV6M/VJUaEsuQHgf1URhQYetstPHapkNVfg/h
Pi/2aC8hZnswt0qtq5/RALU2E13nNuY8FSfnUqobkZ6Ow69F2og/4vKboe3lDmVLXKPQNWgPybCx
L9aOjNOQi4UaNN6Q1TpfUa8rZ5qsl1QRNk7b1Q94MqrFORjoythrHSGEMrgtNXQaESLtqvBOi5Mv
3abs5FoBhC3+31m0Fu83WU/qwmyYRaPs36vgwcCoJAn8B2pg14XSvgi+ubcoVDbqW/1XMKez6ItL
zcqtZiwsRhvUV3G5K6MBJOOz0L57/qsZ3ObFi2TuKuVToW7klGsvgrPIi40SCrKcjSaRsalwhQoh
nya41fToodLzz3WR7Mf+GeLbQfA7N45eRuVV6rYk9DYnf1ELiRV9zPuCyY/L98R7AtHoNpaTRg/d
LzeGbOIt9qXesvldPYuQL8bdBGC8tLxqx9EXh0wlaiC5WfNi1I9ev4+yjYW8doegbfufKEsB0Bnc
mAsaUTSVO73ldt1P0lHWvsm1XfWfLt8gK9kDRQERejCUTLxvFrsmNMYM0j9HkWVCvIkPevE6WsJL
JWY29CvsO2Q70YKNDslG0OVTXYVx9P+Z7l3u5t1nzbuJeFAGGvXSW8MPbT3buP7nA3Vx4M5wPGgN
SH6QCS52CzJzlg8AjxxJeipQmpKrq7HbasGvrI6zIIuNoaV66jUKQabhseGVnlhINJCDaRuX/tZg
Fms/FEwJRMEcx/wnqHqnRkXL/HP/JQCMAPzmN+ovNuX5HZGVmGdiZMEiTBw1eaUfZ067UUNjtNj6
OKvzBnGJ651iygdBC0sGVZ2LhCq8h6n7t+xfDP9Fa/78FcCAfkeZb6iTS2+K6SglAlEEg0JpYpfm
Tvd2ZfvVV0pa+BsLbu2ORcdZgtavc0eIy31Fp9uv5TmckT5U/j+9UmJR/aprT8Z0lPpd3yJDsLEu
Vi5ACrSGATkePA0Vk/MRAjo21WROBhOtwcEVNRtjlwN2Nm9LNdwY39oONjgFAdiSkgElPI+FdWsu
e+aMO8V7OI+vLOlzkL+Zw2BrzY9J2VWcwJcPqrVVwvJAtoqECfjO4qAaSz3xo56IGoBFofEcQUWj
YfJcGYrS/xRq+b6n5xBrZTyHEnonHuKjIH9RoOVPubnVx1gfFU8oC3t6eoKLVKz2Za8YfC13xqZK
3jPY4v+YhSS8gdQuXmpD9rBYzhP/BhB+cptMk3GrjzIeDZJkBVeAfAyUSSx0dJ+6LJVa/J+DsnNF
Je028reVOwl4gyxZM9SXdtNi9gttGGroEWCaacdSXNXrRy3v7ARqmJIHCL59vfwJ1tbybLsFE5ac
X7UWZ6mvt0VX1MQLmtKOc1Rfvg6k47r4aIZ/QVkBMQV/BHsbpEeXzQ1BrfJWmcc2lZX0ZZCDcScb
xV2Faq0LOO0eL4XwyOA3MB1rz2gD3YxZmYOn4of9GiQK9NAIZLFW6d6rmYnjM1AO6WUKB1lylC5p
vva6Eh9lNdV+llprfYe92u3qrlUie6Dnc6VmtfbGjvdHW29S89mMYi0+CLna965edkGwqzo9/qIF
Asr1ulK76OhIP/1Jod4hSb609bBZuZmwfqFeTD+SmsTSyqzzA5zqR1ykkYy9z/38NskUwDDGnx90
qI0AvqTvh0bQEvQOadFEbDouqIXbCRwPUX6h9m3F/yj9xrJfOeY4TTm/jVmwQv5AM8yyIFfDmQ9X
2hBaixFjtvq6GiiiDoc0D674HpcX/lpmS0gocdDt4bEvAUWmUFVFiY0jpNOfYnzgpLWlNrST1OmG
eB9bX/P81Vdeo2xDVGCNo30aeIkxGoo2FhuFwCoCkyWQ+lpwI+tR877LSWeXPYSba6s8oBkbWjgY
P1bGW+h/nfL7eotbsNbdPfspi9tlaPDEaXV+iiBUjobMVi/R305dTfweGbWjVEc5vfUnF6K4j2AJ
2NjsL/Qm0czGRxPIP6iuJaXaUDzYVwoAaQ+hjEh7CALdFvONU24tS+AWZctAY531NhfHqmw0curp
M9KbIlm/T+TvXnow54Vc7aPxusJ6SDc2taXnl+kiG54lILGhhEYGLnXexiepkFfwU/p4RkznX2X1
TrYSV9OfCvlJlgc3GK5rdQdw4PK6XrlAzmLOF+FJTNVA81w1wW0KcG6mBMb/+H3uFGhJAoUMCD+g
m8sRV1fR6TAXd+sw9v5gqHPIaifm+1w9pNNhRkpIxrGQGjssriz/TrXcpsRC5KmwXi//gPUhzyIL
rCCezIuPywOjSLoEKqQo3hW5WzfPZkP3fNqBGMk4si9HW3uXM8P/Dbd8VMVhGReexFeNxMBR5GNu
3Y/dVVs6QoopMIQ+T38txCMN51R/Hyp1K/76qvodf7Fpc3QXIK4zXH+6wlFIDb8UcOxEZww/B8px
wJDZjzZirt03p0NeZAl9yN0gzzMsy09B96843avtz8vTunYDnIZYJNVF1yXTIDKrAez8HBSVKO01
QBBWesRCq5q/7MYNsJL64EYMORoSEEqOS4SY0EtWPymA4ifrGu6i2Jm2Vf0Tegdj85uthaK2ikIR
IGPlg/mYVaWqN/p94QzCtzxztQksVbxTYMsN0xbwbSXThb4+S1rD20GBY7E81EYzEZweoE2k9OWz
W97juyj60ZXHyx9s7UxFbpz6CWcbj5NlEiJ1ou4hW8A91mp4H2eGClVMTVQk6+sG97OxFrlRBkvM
bnXBhLObRm2fuKU/pBuNktXpPfkl8wFxcuaht6uKnSLiUR4MT/X0Iw/fGpABY0xvdNq6NFfn10JB
DB02FWX7xfyamuJXyDaADJpwV/EMQXURo37LLeNNSAAMXZ7llWikRSh/QMlDFmgpbSWGCNmYeVQi
CZl+MYumO8qhWe2MnhduFXji4XK4lY0OEt6AAshhqn0wfQr8LjRLC96GGE2m3ZYxaC5JxqexUbfU
J9dGRrMOe3kNGQRcQ88/WojxqoWnUOlISnEIqmyXdd3VEBrHpq03Uq655LC4h4E0QDbg1Y5F3rKd
0vY9TceaUGbUHFNjOATGljTf2sRBCaHxycaTPii1eIEglrqCRW3U8EzG3eQdWyv8VCbj38tfaG3b
oRiB5SkHCtSFZSpTUnQriqovwb6AfBbbGwAVO6vzrgrROIhNdR/LJdaaxV7yzPeN2PPaXk6kgdQs
iT/+xtRdzr8ZXZs2CoypdGRv3DXetMubBMGxbq+X1V2vB9zztZ0KCJ2l2iEbg2ijGrKy0eePSPEK
OCgqfoubvmqzBmq9WHKt0+EMinKwlb67p80T7NRISG3RaKXd5UGvfdmTmMvrHpkMFmUnlVxMOCsZ
30QeQ1mCUPTlMGvbYVa5lWe1DthFizMshcInGJ48M6asg9gPP0pJO2pTddQVaX851NrTB7saLiOT
84tMZrn1KitRJ41yXN7LTgacUu1U1wfdCbXfjUWgrW3ppt1rTFbRdf7GGbNy059FX4zUHACL+SXR
63YwdghSw+cI+31fqEBLQmF0OMsfRsTXnKmRxI0VtLp9oG/jJAkqgor84viGxDgZtM5ZQkH0qGM6
TU1l2Fte+V0a5evIUw4toO02sHybY2MjOV/7yBAIZuETsHuwas/3T2ZWo1lZRunwHrrr6+EZndRn
wRffysn6evkjry3bk1C/5uHkThzHwgTDYhKqKeBSj1n6EHV64OiVulWDXTteTdqbNP6ZVzTPzkcl
j42pgOvn0qAQylPua69qPy6P5lcBYHnyWOAgDKCqs5Pv4rOlKBpOYywXs41aqbpieTON7218TBLF
zuq3oNFvdP/zWFx5w0spvUdW4ZTJnVDs0+loZAd1BIS5K/wD5lq9cnX5x338qjLCOiRdqAahOr6U
f6wHzVfzDqa3BGsOc6429Z1R/hFZz38RBxtKjN/pInFDn8/zYHVKRy8QLR9s2DWaEVFP0woVvU17
gdURMSQ4ZL9MfxfnfCAUldeHmPvBV8e58Bl1ntF7GNLvlwf0ceFAEfpV2Z4BBwj/nA/IGjDOND3q
S02f6PhAN2hYeN4WhX1tMOwEiui/xGyXeWrdClpdBbwsumJIbkhHhbu8kuH2gm/0x77e6H983Hhz
9ZbWGuTQuaq6+EqSh27J5FFqqAyPvKk9aK3h6PmWgtTa3KGePet9KvBRl3Rl9FKUOMl4dA/GMfXe
5eTt8reZT+HzDccwIJQzFlg6ZLXn3wa3027UUwjKqYY0o+2lCEAEN8iZ2ZF6pbb/Xo62Pprf0ea/
n5xWkuSFShITLey13SQi2poY7uUQH68dBoSshSWpGv2U5S4tLWX0p5x3kdgq90Ji7qT8qzU8G/Kr
PLXIlrQ8/cot/bTLQT9gz5XELHWt4eHXC8e63QfaYUReaEgPoQ4IhXJjscUOWll+sysudxtK0dTZ
5190MpPmEERWNyjUnOoSm4W9MIluvGk5tRIFkBe0EF2d2QrWYpF7Q5+Pfku6m2ipq+cDJF6BekTk
yGP0ZYz0T13+qgmJG3tPMFt+YGt/A0mkshS3RH/r8oeV5urDYqme/Zj57ydDrnuq4d6ce1vWk4BR
XNGgdRy6MVeg3Zhfsja/6YBuWJOwS/q7YRg3jrGVyeAhSB2Zyw+G4JKhIw9ILkf5UCIXaH7iveYj
qN/VTlwnW5nbx/xXVulx0r5FMBtZ7sW054UUhrTjKicfccbrMEq1i0l8LA3/h6a3D3EZGxsIgpWN
CbQSxQCgzfRtli0ArcFHU66aigU83YJYu2mycnf5+61MH7oEgLThV7Evlw+aPtRCM5Jl1A3zT8X4
nGSH8c/xJLPMIrsCqSIUWZd7f9LMuPRirXIQIXAHhEsQ1kUS2f9zS1ni0P2esW1oTS5nK2yTzu8T
4pSoiKNi7inHMrwyhf3lGVu50ebnn871MksILrslVcZDFHpj5fjCrZ49y+Vxwidxi+ex9l3Y2Zgi
iiRdKOWebysL5byhNNSKvd1C7DOPbWPtw1794woHc8ZSnkFy0EKNxUUT+2pKJ5A5SydsNZ4Mr7Th
75rUxv5i0k7iLK6YMUWPOw+I46XKPpjdBwz9M9JgmZ2PG/WGlVP/bEjzzJ4cSGGsKZHZEmpETkDH
nbbXLDcvUcqWutdK/5FU+FpvCRut1KXPJ3JeNSdRhSZTpq4i6gTaB5U9S/53lBAq4yDKbUO9QimP
x3HTyCDorxAouzy9KwcFgAEc4AB3zm21xdFUWXWVRZlX0UeJHPA5IKP//ANCwDToQ3LnSB88jlPq
GfowN6oyDFFG4HDG1yh5CaeNPGFtIKQ88GAUk0fyUhOik+O2yLOwdsKygQDk9KRxl6dqZWORuP2O
sHgA4wsxIQJIhMK60urEFmpAbn8zCo5UjqLZ3lRcLIZSKZQehdTaSTrFrWlvSVuemit3Eef17wiL
40EYWnEoCyL01mOY7IQMNTxQyp6dKRsNprVIMF4oTCL7DnJu/mInC1sZBpY14prOmN5UDXUnkoj3
PHQb73j5w2wFWnyYpk2DsMoJZLHCegkvTZ6z9JNAJ2y1PVfINbCrZYMShDrffdoiFo17xIj7ssZn
r8fA7a3M73UBlcIf2uii7dz0P1T1x1Tf81pXtMoG+t2aG+twbaWf/AR9Aawt06oVx5GfMIEv7/Qn
Nd+oy6/cU2gl0NPXSR1mFPT5hxPEPItxiq6dRpLtnrSl8mxZqmxY+Jc/3MqBexpo2VI3hbFuY5OR
iCNQb1Tsb9Twen4d8zLW1L0SbJQjtuLJ5wPLc0HqfJ14bXTMCrdSScH2qeZIgl2kP42txbJ2YJzM
4/KKNDVwUlrDPE5YO4iQzf/xmw2A1FaI+e8ne6xulFrFaZ1PhQr38JpK98kW4mJ9NcxAbqpbEm+w
8xB9GcVhFjKKGWNQ3rb+LlAOw5YJ0eqiVul/QdABQrU0UaDzZAhTy0CGSAQxndrWVgN2JQIaYWhX
kBWDWFmi1uK48pJSHktHJwG3Aee4SIjXG1nRvP0XbxpaapBs0fHh0lu+KVQjnprIUkvs6ypX0A9V
/EY7YcINsWgfgi1k6NqQqCrxqDDpKnzAE5WJqk9VQAVPT8TpRW/Kz2NgVX9eGKEM8zvI4sSDcpFh
RUXxsw8rG9eE60ZXuTD04+WzYGXmZqiFNHdi5hbJ4tApI0+KMjymHQhuAY6qBiAbnAjtLMsfysoy
nz21LD+FSaltBF45FCjK4XvD44wXmrbYQk0XeK0J1MIJxSvf3LXWY6UfpOiujL/VDUogT5fHuXJZ
nYVb3PCqz/ANdabXjfquFXexUOyisiLbc/EL2ViOKwsEtw5IaDqwVwoLi7H5qlW0qdWRW5ZXXRo7
CWiSy8NZOR3OIiyGYySJhjvZwHAKgCNZ7NTRs5re5fXgXg60Nm+nQ5n/fnLSBT3Cp3ifk6iKT3Wf
25mPu3x5I+UoMcPiuxxsa1SLNV/oGPTmYl857SSUD2kQD7tWKP2nYrKexKyRN8a2coqzwebuEUZn
8wl4PrYRk7li1AjXWU9ZelWF71a3sRLWpm8W2lNpEyM+sARxdmU8pKM8VU6Nr61m9+2xj8EYvXR/
zs6AmXESaDEWT/YAc8YEMqMjtjCR+Gh0rtq6Y/AcdBuJytry/h2LjPl83sy2iwAgEqsZXsL+2vyL
EgcNJ+SjuPVmVt8iXxj9YBj0VuFo8Ct6lF8iuO+isFGqWWnrwS3BWYctSq3mg0Ra3wTlRMrOFvJd
b3CTOnV93a7FV7l5a5KdOdyCvpqsn5eX+NqaO4m6zL1StMvkeh6bmb8XifZFruSdWWdv/1uUxfOy
zxOrSHvGRhp5iKFGpEl+rZhbOohrlwc04rnRRJuJLvv5QvCsDFEhlcEY4s88Ofbp85THdlfZU89E
/nN5TCvAuZkM9Dva4syTAxWPspBotIX1b0Hcj4Y9yFnyPrDuHxvJ1xwtq/NbA6DmFe3+eicKSejg
UF5fBVGqu33VmLsmLt4v/7DVTwpI8lcRefadOZ8FJUzUprd0flf62Mf3CeRh8fkvQiBmhJuHRmlp
GaIzE9+MU4auTdgQdzFs+7qwU8/bSDp+ZWOLRIq+IQilWeQXGvVi4YS5ko3p/yPty3YlxZlunwgJ
MOMtSU57556nqrpBXZMZjZlsw9OfRR/9XZkulKjq64uWWruVge2wHY5YsZY34uYq7K3oPwa8CobU
jvM83Mnmm+2HUSOGjeIAopjiriejE8lm2nXD5yl4LNP2aFjODVIOD66ZxDxc03xdOnrOv49czrVM
fbtJcnTZ1sVH79xVazCtJY8+//3Z/tl1Vzu5UzgOjjYbRw+pjlMvYj+9yfPHRABct5L5WvKcc2va
/oH8gpHbQC2gIevL2M4pgXd3De65dKee29B2jTcEk2w4ZgycbnnxSvC+K2J7XHHQBaCAjfInwOgz
2STKztrCUPDqq6rEUCb7XVIfXZjHFmDW2j+CacPrbhxkQpu1Z9jS2M6NaqvVhaQJEhfeKsVbWby6
Jd5Id3/RpYehIVCdWaMR7OsQtswfRAWKfljhxTZrKnS1ifeJ/bns5aUZ7dYLqiAxiwYLBeGoqY7D
EZIv0wRWrTGC/mTkkJVbfHnJzsalLRl6ZDtp/usZYw8tSOBa3PyEt8CpInksZ6GREiTfNYDRYSP2
f36gnc+ptnJ2Chw7MTGnifmUDZ+LYd+qm+smlkKvcxPa5jJsv57MwkIUocpnEdjRCK36zm9fW3RH
oB6wknZbOpkAdJ5rfKDz+A0110yGm3UJzHml8WPM5VcGQZLrI1o6LvCcQH0BjP8omWiHs6SJgKYK
bvWsCT4ycOdZtXcXpO6KmaXUOBr1ftnRPNFCy17TlrCTVtlb17xlQ3j0xhKECuOGjB9qMva2GF66
TG6pnOUAs00wlm/XB7v0Pjz/CM07Hb+yMmnOV95IHoYkhY5Vt81L52R49Aalka0L9Yoa5q+bXZtj
zTFFYbvg94bZoiUR8jwRt4C68o7XrawNTvNNktU98Jyw0pabAMNQbwSq7ASwkX/K4jZB8fe6vcWD
8mxFtUvArL2iSf3ZnrNNkxjAJhZ+oLHrL6ygwQquORPL6ILLrExNKKTjrcjIyVR7l8ZyuCPWSmy7
GLijmxSoShTzkCvV4q2M+uhAnAeT1e+tY0fZTfvT92LffgCtgV/GSvwzrmnGLh4mZzbnuOEsLqB9
R/yRwyZUmYr8p3KHSI4fYX7fr7IaLoUg0HYGphgdhkBgaMMDkbePJDB2nxvctexuSO9a56Hn72R6
Au7wz1fs3JY2rME2pnGoYcsp0yj1tjyJHehvGXLF39fGNO+Hs+kDpVJWe5Cg2qRDua1VAEml75ln
g6SgR1c92SBK2f5PI9NxqJBGGZqWzrPIH2r6wxdvGTCw4RpAcskv5mo/0F8g0cdlejkwiOua0vBR
RXTR8hqU9568mcC3mvS3Nt9fH9HSyXRuSlsr5ZSqHjyYgh5UUv9j+keX/vjfTGjLxGqASvFmRqRj
gfslezT4t0b9OXR3hmL8N2X6CzjsnKJKrNnnssHZ5ib4YK0OagAZCpYPVpiYm+uDWvQ9wAuQL0Pr
LvIWl0vk9TwAfm1+nin7fUJn62byVNzK8dYsGdouyAc6OldsLp234OJAuIgC3JxXv7QZOqlFW4ny
blWDdW4+0XsoOcSl83J9bMt2ANYnqPgBsKWNjYJpyUE7RLsJmTxCmj2Hamdo0A0fV5xv/iH9XQjI
JiJgtOXMmLDLAQHHkHfdhElsxD8dByyQoMF6r4ot6I8I21pr0ryL++rMnnZhVZxRaSvYs6dDLSNi
x7T/7Ft3jP8xxhg1CQv0DrNQrQ91mcuB2ZVhlX2Wd5vaQnC4lf1dAgkw+/in6wQrYAmwERoiJ6wj
kSqncO1xKqFynqPl7ATsbatiY+2p9/ukAe2ERP4sZY9kvi7qYTthjm57B1XsNoZ4MWS+Kg4OzEe+
1jX5+1F0aUhbHRnQFDgYgqoR+QZi8gpv5O7r9RlbMgFwtIO8LLKav3UpWgGA9YYIOrj0qbN+euJb
vcbWs2JC76VV4VD09gQT9njM3SMx99DVvT6KOVq83DbzQszYeSRTgMOeV+zs3uNGM5q9FSBBlkGU
o0dBntYrKZulUZyb0K4FSnJTTcDJA3IGqixODyBi2TYD++PXFEZCTBOJIdBdWL8BXEnZ93WPEy0n
1Q906oO4HK1Bd4AIPafEhK6gjaLR9cn7/cyBSYcA64z6oYPOucvJc0ZQiINoEkED8AUlvZ9Cby8E
xC2PaUqivo2qtSLR78fphUWiJbaTBuzhg5ivWDSz181WNdkXCC6eJk+s9XP9fivBFEj/wK6BzCFy
85eDs4egyJL5VgJXy21B+2evQlbPaLxXJZPnwRRx7Y1v1yd0oZf+0qjmK53ZgHrVxHXh0+lRcLAx
VMG3IJ82of9l9H2oVGa7sQ1KYLyMJ6/u7qGXsjf9N7NM4tARN8z1d7ygK8+GRQ8+mwptnRugh5Kk
wldZ/bRLhvZeAQFcp83K6BdnHIcjMsgE17LeQecE2TAEChulUl+83okc6DZAbhPcHZM6dL6x4r1L
hzFeKXNWHA3tvzFc9yY4EPMAoyqrzz1hu8BqnqrpJxPkFo3uK/HG4tjOjNmX3tSEHvVRu0U6pYNm
DSsORXc0Q2ik3Hb90QrWqEkWV+zMHLk019I2c9sWUzklSSQFpHJcc6OytRLN2qi0t/hgeKYhEuwR
1YeRQf5Js9gw/7HyDxHc+sb365tjce+fjWke89lRLaBHH2ZID6FdxI5UZsdN/50qdiyR8PvfLGm3
Z2ewNjPnWMpjP+sCFU47KrpXFvw5Dga7HScLMKlogIEI1+WI0Avp+LkVImYjToTk7X2vyijtisP1
4SzecWdmtFVCHyfCKo6bgfeFGSd1Zh1AcUC2160s+8KvwWjLwzLH7IIBg/G6E/r0dsT/JOSR93vP
2DTB5+vGln0B/PTACkGg2dTCd1exKUwM+DfolDfGgPDG6yLS+FHK/pwFGIsEqqpgrrjMweHlIjWe
skjiYfbsDCS03jNpPnxlgNPpuWDWxlq7U5dOJTz40ciIVhug6fRpJBOKeSnCXda6UdHet1DmqPnT
KD61a4yMS5MIIDRB5x66iX4TbWfOMAY5Q8xbU/RmipbaD7adZ3vG3UdwZvWv19dsyQ3nOiQ4q0Dz
D9j65UTOaBmn6ulMw5JvK5vej1TtrptYmDzAmDAYIIehrKWvVe3SNphyIFFD4ykTdzmJLJ/HHtIX
Qbbi7gtJrrmlHK8GtIygRK0/uNoaN1nNsVBpDrrV6VvIjRhyixHPxl2GNIZPQFBsyhFJsOmZuWu4
MDxOMF9a6IqOS3RloVkDxMF61SOvg2p0iwKISxs1fjfP088+HYut1UtzgshcUbyyxJBbk9D6aGSk
+tbXgbcRoH1+AS+X+QrViumejijDFszod0GeuXj7BMZJklbcD70l0Vng1vAITormGzr2u09FqcjG
7Sz+CVD+IN0oixuguqnVV9Mw3OeuCfz7tgwTEFBW6QGoQvUjG7yKgEwdkO0AMkaQSZpM76en+rqL
SZnaRz4pYyvpVB4nM/UrEHIWYHZ0ijQ/NUmH+qUVDo0ZuaK3x3hUo+cDbOAwGRVeHdp70KA7aOia
Kifd5haHjmtn+h3QtTKV2xKyMls/ScRPMaiwi1I/T7NNmA8h2STQRDmOFlG3uWVUp66s5GtQTPy9
M5o3tGs/wpQ4qJr5wGeb0ySi3g9BBZna1SwtZZNdJmT5ZfD7YDNZvHwekO0+0C600L1ggyaSKeT/
gSPIWr51vEIKIH5Nb++4Jdl6uZkfrZLZ29LCs9aDwuQNNo0B2oC2OxqtaG5cIYLjCPSFQOJKpdte
GEP/rUgGi96AsK8EPLPiAZTqvazeNk7rkxuZKnvTF3UVRkSBmHhTlS3kSFAF5i9Om+WIWwvc0ZBP
f694C/YcIwx3SiQABTS+N0SB05lf1JiDO2iA5IYXOyEFFtDKk3yHbm/0ajZc0Jdh6vrgpSzVMG4E
Gmo+mOyrA3fAlL3xpqrYgXdp/G76FFCaFu3928ooxBvEhUI7tlji1fupcWDTbt30AwKJTXDj0CZ8
RdBdHUYQJthJRF2oMHHlchmBNwztGswa+pOyuc9uUMZxHOj22OaWNWZaR3WIMmNEGNTgo5qFPppW
M86xB2UtdgNjzntW0SKBeBZjN0ZlmgeeFO1BoSl9E7QTx8lecgf1hML2WVTQ5NUVxIoFGFzuBtKr
Hcra9k2XsuaQGH14IrLMbNimBWQ7zJ4e+lLmzyBeno7AqSPlPanM2tYJuMsdNdGo5aEA55TrShrz
0hdHiMZDB0BlyoqbiVg/SSbActOJDEGUsFUSeVQlJ2IY5Yvp1/JHOA3Zdgyn4mmUdX+gtFWvVlnm
2IF5MN0WLE/iirrkqeksY5NV4I+ICMa8cxtRADhq0PYLqKozO/IrTj/beY5cKM94IB8TxqobYEAN
5EfNvnxyZBe+9HZDHytgDT7LsRv9nVmQcD9JO2GHyTe6U2qVPq55N6Pbqi+8J8FLSFzLwCitU2+W
/NlF/8atbXj5z9pFiBjJKUQa2XE6uQ0oG8LIKwIhX3rJyk2eN/2NN/lj7FZVvi3QIzSuHdcLlx1k
n8C1MFOjQR5Zi7Vk6Fdu0FU4FgZmxsYEEmtVbfw63SAfs8Pd/uY2Pxyok0YpDs4hKm6+jrSOWX3n
murr9WtqocMPL/Szj9Eiss40eUeL+eYtKcgKXitWxbn/RSkSTwP9WTffGuqe0gRBZw++qW7tbbt4
eZ1/gBZllJBhD5ia010yv8nZEA8Ni1lnA2TqQLzIOjhOv/XKNK5QDgAxz8fKBCzdXRg/MhUzWzG4
Ey9jAcNociBVcHd57dcideK0S3eEdV+49X2iUxaFqHP0Xk3jkqf4D7USiiw6A/IVPgJfvP70PBzA
ZpDe8gGqBjT4wU2Gr9gqN4LdMFQ8VkY6ZyT0WxrQq/9MzZ9y9mqpDegb9ANQ4gZv4izcmnmzrdGC
A3XYUbx72V6lN4O9EvEvxOLolZ3f0ODagcaDNr2FWToJ0sEIInEFupN8hzTeYZpMMEIxf8Pb4tlY
axpdCr3Q0AIqFTRvg/xOi+5SahhTOcBk1mUbCQFmaqeg4Tsm5aZf01FZiCQtqEQh+2jh7UJ0HnrB
0s7hZEToRb71VEb+WrfRkn+cG5jn92zRcAzaTR3AwNA3GboSneqeyeRTCXF7vAnLJr7uJPNu032E
oMMOVJH/Zri15QKqA7c3gGMbJl5a+Z7mH9RbyQ4uTtkvE3pvTDoaIzckTCiiYk91cdfu/6dB6OE9
SyZHejYsDO3XQBwG/+0vahxQj5jlOFAPQJlD53khQHCMRWHhBZGlAPlAPKRuusiwrE/M5ieR9k9T
Cj3pRq5VxJb2E5l5xqAaiJ4tvaW3ICU6vk2724jOAnXAV7PaIlwz0mnbla/KXAG+LnkfOtxCCISB
igweful9EK8bOjJfVYX1Cs2Zcvpq+Ldq7WRasgJ5Gws8XNivyDRcWhlSPDNNgvXK2UOH1s5ERQ3B
lf7nyAYCoPAvO9pecnnYy6wwMRowPpu1f+im8lQjcCyZuVIqWnJyaMIH6D6bd5JeSFRGC/HXFMuE
6/9UBtMJDCuHP/dycDLi3pgf6XjGXs7aKEwHVzcqOMbgUzSZMT9uVJZsmI3C0V+Yml0dWWjw6+iH
uAzboiz9cA4SuihTN4z9gEzVdRuLM4YW9VlxD03r7vz3s4NutMqhCXMDw1GPhelGib2CYVs62rwz
A9p80ZRmoh+TbkNRRUYXVeQ0MirXxAgWkMfYLGgOBbAY/0Lp+nIcXpY1aV14cwOb2Rw6ViBf4/bj
GBtpbhzTWvanfGqQC+XErawNDZz8ZWrM7q2W0ExJKksdajKxO96CH38l9Fya4/Nv0zZAPwUtuATh
Mi0TQK2qY23I3fVlXEAKzuOHptJMV4TqvXaDNGaeERmA4raYHLwNyYvVfJZ2eiggvscZyk7VD87N
J+GmK6Hs8uD+M6yLmQAKHXTZiIlPcmsn/XTHrDVhsfnb9dvxbGw6pXc/1anFPRfdgsx877l9oEm3
n/x0w32HRkVDQbLsPXbc+Xx9Updc99yu9mIoSQsNNRNDq4zHpvzaGDc+f7tuYukMBmp11qGFQCt0
uC7dFmIJKvATLBvannw8Mt0HD6AR89N1K4trdGZFc8ABFBtFPcKKzL4H/Dis4V4Wfx+3Mo7eGVv5
72Pj7BCZPIaTssYeF/a7IU+FueLdiwvhgf8TFXM0M+lp8hbwHV/ZKAMPLfTsDBWNzZOYzJWk/7IV
3wfdLK5dvD4u10LKFOeDxCjG7rmW22Z8bIuVi33RBDKFuDoQ7IGl+9IEtYJe9BKnbTP+G77cAygP
0qvub7zqzIy23sFU4Xd9jKTJj65ToAvh4HjvZrVS11503jMz2oSFpYlsRkWBmxkPFT8V/nEwINyz
ue6888f+tvt/WXG0iq8MMzaVFFZsfzPlJ7P9Aial0DoGamutUSEvjgiQPvwD7RrAaC7XB+STniJd
1m9y65RNaFbJi2Pefkcn4goUeTEBAM29/7Okj8pFoijAoY1RjZuB7wLv1uUf1viRsmPBaoRJxz5/
qqDRTNcqg4vzeWbZvhyjQKqB9qxAA2cKusTnqj+R4V0N91V+Us2fg+9wLYFwayb4BPhO37klWjo9
BrwkwKwPLYSRzcdWRgZUt9fu2MWdNcexMwMB0gnz38+OIAQVeZUnWLkMnOSdY0Uy/CrS43VXXDzn
zozM7nNmpPDafghzLJrhJpGlnpEzum5g3v+6r8+VJnDHmDMQTntDF1xUYMLG2kx4O/djuploeVer
cEN5t2d+u/ImXHL3c3OaK9CeAHjHYW7Ik6h06G5o/2UYXEMdrw1LWxwzaHsyVLATBv9U6Q3ar8YS
SdnDkO+uz9+SF5wPSFugcJCu7HsYclEcBvdZne5tucYdvsB0QUAjNLd+z3nn39HNXTWA/Xk+XtmW
GjVy87e0/GidI1gMh/zWTJ8NJwIvW+accvu1YJskXQmqlyb0/Au0A95M0GUle3xBXz2U4wsymxFy
7EgGRWGe/cW1iBIDNhaaMJFz0aIg3yyqKVA4f7PxwTa+N9WOrKVzlpbt3MS87872ldF2wjZmE2Nt
PbEcUrxesutBnnfdOxaTnud2ND8sIHXDBwY7fbgPy38GY4vWTlr/JC7a5FicjpsqfFBrCtwLBy7c
hNiQEQOt5m+CEBMURBEQwKrVNpFlfRUDKIVBPmi9qATFwWFlDyxs6gtz2qYWdYaqgIUYA7TeqOI2
MRCHBwEQKCKolQldOA8vTGmuMSEkC6Q3hzOi2rZ9cUM7b3t9zdZGo7lGKwyfjD1MiOphsj5G6yWY
XthfxGUYCJi7Awh2YKm0e7+RTujVE64pJV9QHHCzI+tXlmXphXZuQ0euWVCeYj3HDTUGZQwEcBzS
KgIX/eferyObNtsezE9Q8AHB2vh0fRKXXscXtrV7ZYQ8R+hK2DadTznfyuKm5Ic6e5+abZe+UffQ
k5exOUoeO+YT8VZOkIXT6sK65pEFSR2nUZjdijqb1PzeQm+2SGmU1OZ7zddYWdas6U4ZlmlZzDEc
+Cos8sMRENhmIjKrWxSZV+Z1/nLtvsZzG0HM3FLpADZ8eXCRnNsiSDAyd2zu3cY4mUhxyZ4+NqjL
AUP/uWaogffWsyySh8DJIJLw6fonLBydF1+g3QR1FRihVWC0uRJQ2gukhcJba4E0qFlrOluc2LPB
apsEfD7VYDIMdsjc29SgO+64NyQUUWGX6EP7/jcDQ1IcNywo7vXI0aRTWjLQd2/c5giOw6lGMXV/
3cTygH6Z0M6WMoNIuqFgwkK9WvkRLyakGE6F2OfF+3VTi3fAjNRAv/bMva45pYlyeNa6MDWWBwgv
muQWOnSOvc3YM/ealf22vN1B9QYUzCzop5OZwgkaaZsljjOIEXcA/9XeXLefonwUd6XbRS6Ao7ZH
t15GN6VlRzVkswf3GzA1KxHz4hSffYm29dPUUt0k5ggTiE4JyRyGZjo0FLWxTFcO2DVT2mqatgx7
L8WgDR8Chh6QWX0Rt+0Q5eIHOFLW5nihrGdDNOC/OdZiCZ6Di9zlMDcaHwoCpAO6qWfiYgomoNfQ
e0TDQpSt0W4s3oYBaJqgn448iw45MibbG+oWRpOhiEbkKQKPP6F9wKrXeH4Xz5UzS/OXnIVkrtug
v82BJYr8V4YeBcB2TH/l/bFsBMwuEOkOAGDSTpQs6PrCNat+I3uEJwHf5V2wS801KYvlWfvPjH7z
Fp0ypsKHGYX+eiNmySMohWS4kttZs6LdsQGaUlNVMsxYcXDHn334mLOYhn+uZolIcmbD+f9zRrQd
FQD9MlpoiNng6umPZpd9MwRrPliR/7AESbfXz621QWnnVlX2QVgkmLqk+OmN2zB7BVFASXfXrcxb
87drNETBa27fByZA20uu3wVhOuJdXdKUbB3u0dgZs78KJc+szGM9c+lMhSlAKjiLMogj4Qm3tyFo
lUAFDnCl6+NZPO1DB6/4uRKOppJLS3VZZcSaTz3Ph5iQjVIROFr/6eEa4YMBiPT/Zk0LASZnSJFp
gkeotr/tRPOj9IEc5cICoo+YEHiUXhZVYVivHIGLvnE2Sm33DoUDcMecrGjHF16hOxCYHjbtS5ts
rg9w/iHdPUBhBEEGXJzoxNCm0/HF0LMMO4sFgEX10Kats2i0jW2BBKA5dXEVhBtJysN1s0urCNY9
NPIDXwn2Y833m8yh4CaA7/fqPqw2aftCrSOtvqZ8jNp8TZpy8X1wbk67v2qQZwlTwJyfgvvMvfdZ
HtXmISGPrnzLsl01bFjxF65zblPbeIKD6LIsYZP20Bt2jqwtI+XeIzIw/adgDSCw9P62Z+59f2Ya
9HCGXe4LpdCRHrg18kDZG9oRSL/vDKQ7aZST08xgDWZDFcQ+Xave/ysy+7sH/TKsb33ZJJ7BYVgk
bM4g58E/NX9r8Kw0ICgYNNgfxDiOfRENHgeetI1rd9iLiuwhVxyF4bBLeB6bjOw8Y40ueh70tW/T
vLtvOsqIAe+ekBq1k2fmfcrVyg5aio2AmIBSFNATKPNqNtoWOrHtCBtGiqasMWRG1KVSoHxdDlvg
4e6hNCtXmHOsxf1zZlQ7l0TlT6aiHBGSX7/lSu79dIg5ULtZVu/QnLgRDnDTzWduZre5+5MU051j
vZWmEREQozHQxjpkOrUJ21/f18tuePZh2sFlenRQAmR1G6LAQ2t82APyI/ty/Oa4WcTAmMHvfKDB
huN1u4sLDcGumTAUcms63oLleAMDnoz5UOzg+v3BDigq1WvFuOWDBOVEnFlAXfyWsANQtALwDpta
tOMGgnYbtLtve/SOuejRAU3lq5PWsfABJJ3SlaldusjnSub/mdbOMEci/RXOZ9jgiZusaY7Q+lhx
5eVZ/GVCO0OYnOmsCyxeCFAuxChxhBQRR8L/bxbrlxltx3AGWFmJhM0mK1Tchfm29LqtBF/zdTOL
V9vZhGl7BDW6we/mqy3Iju60C+rnEId/ccoHKEQehrXuybXJ0z2/B6FJPWJ9Sivu5J3nnTz1/fqI
VlxAx5nleSJDPsenRv2qyMNqFLf4++CCdNE8DSyWTkoKVl9Ei9M8BPbQty9NeLj+/YunFsRuQBCE
xhgwD17eUVCIqf2ywy7tzeIkCy8iVv7i8lfP4YfWK2+FWuujnn/xtwvgzKLmA03lmU1ow6I3Hj3o
uQNsYBzc+jsYKq4PbXH1zwxpqy9DkwIGAENp8DB0LmQugSpaY+dZHA0AtWgqmkv1+lVTyMnIIX+M
I0DigqlKdTRH8FOl5icTDMP9ZK6s11IUagWA/EB/DBABvV3KGeokqat2HtShcz4CK/ZC1A5Wzu5F
rwCvIYJPyKIAlHfpFUadQArFw9RRr4zbXkZ52eD2RGMEPbC0jYx65QmxOI2/DOqwmrSveVZJGGzq
fWDft+22r3+Ywau1xnO0Zkh7tlIjgH5pM4/MgE5FH4PTrCi+2tYmnFaKVks7l/jgyoZQ38wbMf/9
7P1FuzJs/EAAKWSjtVds7XCtfL9kAXV7QJ5ngmns30sLHFySYcjQroIKyGbi6Cv4C8wkECj4fjQ3
QfbW0wJJp7PIZCWwEBZiQyVAbXGKSNaQK9fP4iUOVAso5sEOEvzWyJb3Ik8aCf6G0Hr3S+SNf3j+
SRSvhf2eu3Fa3Ii1jNbswtox5CJYAGUT3qy4wDVHSNquSlUDxXrlvdXgKKkeuLPHIysIUiS3HoK1
g2LhNMJLH+VT8IFDa05PUto2yN48C/zOZlOJvQpBVQzMusC9VK6VhRf8AgQFBJlevDwAH573wJnn
lRnPBJpT0cEZmruAj/9Mjrni3IujOTOhHeIsEzj5XJiwuiaCWHDcywexRvGycNYFIDGCZAgOOzQH
a0vkNUNOMg4jE8HbkKIxGcMpdqgzXL8olrwPhvBSADE20hj6JUutinRoNZtZhm4UhDBQsBHOnqAn
y4gYoDflHU9frttcWiPkG+HuaMgH5lkbG0gyeF6IATTMQbVjCT8ii7Fypi4F/hjWLxta7mxyU2D3
C9goODgGIDJL0EvO5u64XdvHE/qzpjjtdyn98zwnAEUgrwkBKsL9oZ9LIeNZGMgW1Hz3SfIjUy/1
mtr4omsAWAakNTbVb8kKU0EQc0SVd9Pz1ya0Ikq++WWOY/b9+jIt+TnE5v6zox3iKcvQodXDTs03
BYFq+r3Vr0T4S9goILhtD3kCgHkBSr7croaflQqig/C+qn6a8oQfErB9tBOBkoPp0ANk76Z9a3J2
qq30CA22z6EE9yGbaPV8fbTO4rSiK2MWwUTdRs8BWQ4jiVUo8I+XipZRF/rdu6xT+uiXin8bHYZu
y1xyH6oMnlvEomPBfVqk3oYMaGqEJFfODvjxes8KH639DS6nkwo66UM6zqN1lE3TI501hjODqz04
B5sTT2n/5oK+sgVMmkszMqmbPaKloXtKDa94CcIJkjGjjeSvGv33LJQWj1MwdT1lSWHBi1tQLqsc
HKV2/lAP8zMi4WMAhQqR7epirH/K1BhphGYHc0vBjfVosQbRTGMN9o0NAo6/AJBgOUFKNqtvhtDX
uVxOMAjV1AzgMqjAn0qr3ZsGOyWU/sUJjPI96JsgjYnP1g55V9HK4/k0E9j5DxzsLCMqwZELjcfr
PrF0OEINCtkr1EIDsN9o45kaSwq/wnhULugOhdZkB2XJJm580by0tBujidb2xi4tGXkgDt/awJy8
Xv+IhagtRKp8VsvGFYqS4uWcponiJViFwBZZI8gmLzkvIvA/C/mm6LhybC7sgQtb2qnpJKlwxhG2
jPAmbPdu2t9Bz7L0jZUYe9EO8iKIdxBk/6YzmgsUvSaKec1SO3gabdQJXQPEUqEHBoTJc9nb9Tlc
uHFAk4akGDwd+0mXgGCqyNCpjHGFkLeVBFBIufa8XzgtL0zMQz4LPEQPsr4RNMEbCa20HLrXoTXG
vViTg182g8wSgilcoHpcQLPAqsfZ9Z32a1uhqzh5yY0f12drgXJ2ZpX7ZURzg4qmbpfPbtD4/2Yr
0Cekik/MPFrWGyn3LshRuEAl734AuGrNNxbeXzCO0BR0KUCi6c2FU2qUrPiXu9rrIP12kF0F4vz7
wrvx0rhDp/31wS7EwiF43E10RUJOHLN6uW6VgHTv2M4uz+UxyZ29pdQX1AJuaypOjsM25uQcXSLf
r5v9l7FBi8FhdwbnIu5HL4dmVxr9zBMGf2HgTAnqN9xI4OKsdlM4HbrAisiIDv88+0rdn2bTvwSj
HaV2/oGjN65cMMcAfcLaLwW03J1OHjgI80pbrOR1l5wNWXzEnzNhHtoVL+emBNbXbFzMjd1ntxKF
9bpWN8r/uD4VSytwbkXbOdkUsAF919icHZf3DohJwX4aFKSLTC+bjibriufCDPfUT6oNV/Lxuvml
swHaoBBnAzuUhUP+cpA8oQaaibCjctXte7u+J+5fvBjQ2/XLhBZJlSKviDdvWtfMnoRZPeep3MwY
sOsjWVou7Ju5txQBjKsT5ThjV0z+wPAwaUOgaKadzadjWI0rZvylHTpLN+Mxh9ZFos9Y4yeitZ0a
wjCp1dRRGWLrgCPDlbFZFa27E6nr7QLRqJdg4OKel2URlyCPw/9k4COjzMz6MfLNtLOjXPVg8gFN
cR2bbmuMmzbNi0fI75I70EggDwu98Ae7z1MVJaapTonwpxsnTyoQX9s5jZowaT76JATRVmpVfdR7
fXaSXTs9hY7kr10eTjcCxfJY9HwKoqzyQPBRQ5+KRoTzPN8gvgakFgw44htxSyq2tV3XB4NZYUxV
mjwG0m5ww9u+3EGAlYHB1hF70qgwj+wuaJESSh9bAcJoE9HB0WDJsagN++gb0IL2rRoI2iCJJ8lD
1LnD8QFMw9PecQ3n5DZ4nkRpOdQVtC2bYIo6yYJvlXLIYZy66X1sPauKpJ/zRzIhwx6BF6RPohE0
Plv0c4pXVSprPzRV8dmgmQWyg8xD1dKAoPDKGbkYBwVQn7Zw5UDlVn+x2aHRsdLHSwrwOP8ErWl+
P0C/4+ggB/SO2ngCTg02qJgbKri3giFnkQIAaSXsW9qp51+hXUslkpBcuvgKGU4nVfggZRr217fQ
0lkUeCAGRX8hhOp1ZXKJcLpzRItTObCgWJfi7c0pTiO+M8r6a23W6H0LjtxbS20uBXkBeFqh9GsD
PawXjMIQfJGkQ4aEWSc729QGBU6UIfV44OZawmkp+Dq3peUvqiFXlS8wjdxvQP0ylNUO3G6vfdm0
z11o/IWyAUGT4q+xaTddhn1uDDXspVOpoqzsgZscjVOQZT+KtLwb/ZTHYPFgW5OBMaXxZfvz+qIu
nYv4AQ8IObgvckOXJ3w9gkim7PEBViPwGCJhvU1G+TUxujVA6tLJCDovpNaQOZ67eS8tOaqpcwSC
uMqc5IOVQmzCBiDcnqDa7UI1wgQsvHXBfXJ9gEvec25WW9G85nVC5vxa0/pzujXzY6dAjMCQxVmT
iV7ahOe2tNVkbdu5uYHJBD1fVDIsKD9cH83ycv03ibpGIdpyjS6HnU0W3HsgdJfyti2+XrextAfO
RqHzaQWDGU5Jjxmj7GfWGhHeIUBg0Ie+ESvtX2uWtEMLzAYg1Z7nq0f/Xz2KjSNfSLAdu5UwZsUH
dF1tnPpkVBVGFLR060+7OiziaYob+QJmqZX7YG1Ms4+cvXUYsFWiL7BCZpVFQ6iilINYc9t0K+/v
RTvgPQPiGv2mjv4UGGjYE3s+FUn//0i7ru02kiT7RXVOefOaWQaeBGjFlzoiKZb3vr5+b7J3p4EE
lrXdK5GQNK1RpA2XEfeGdpHbtbYvVZMY0sKJuy0HiXDkWREG8Keh6ieAEpUsC4VseN991YCrUjVn
9L/+xaljL+b/LYc7C3WBphTFwLpJcupaerUTNf85Ts0NDNoS7M/SnDi3NsiqqUkNJJA1y3/Xkfwh
AepBmjo1yVAYp//fxLgDMaGJqmoGTEzAqcsAgaUnTik/+uGS7bpln8ES+J8V5FW5PCVpp0JQMubE
6EYHMKtEtJ5nZaJNlNxndQkQ+Wohqbskla312XlHGBJq6A+Hfo03Qyrapb4DISyZJCCsZPAj3bDN
3J9X9OZ1PpsoZ0nEcDBEUKUhzu9lG9EdiaTuIckreMkCbYulvvul08JZkKirezTBQVyqTUTx13oP
cDHwyywRI96UA3h3cFKhCviKTmOYilyaJqTlzTTdW2Foa2gnEpDR0vMl2s+bK3gmiptSpidWDxhB
9kwDb+63Pq5Q3wHagZzW+r8oSLeQicRTJwDfAVnDGcVONocyy6GoNAVM11Px2wjTTSXLwNSCeazV
cUFh3XreOBfI1zlrhtDlvQirgsB6LZbqRo+abROI67x7BZXina7pRAp1ZM1zijrLhcN500IjDJbA
8itZeOe4vA/VmBagEcYupkJpx5UCQMZ3X/MXvJqbZ+VMCreBRSYXXRtDyoBHDiRcd2IYu12CgFMr
Fi74zQAHNSDAtEJQi5wTp1dMZB7qIIMsoXXkPrUTOYLzbctA8KtVYgb2GChE/RedzBaS5QihAVvJ
MtmX6yh3epWlAx6Lqsl3R30oiQSyL11oF/I4N/XX33J4+pUpFAY/E9hLTmKBRuwNieoh70hverHf
U63+0CzV+Vl/sc3h01tnU7uC8zflXBMUiEyxYRbuOZgoM9pUb7GUI6+zsH9L0jjDOpslQ73FQqqs
rvIhEE66tQ/VhxBdu+oCFMLSYnKGddBzXc1FyNL7ypkFe8rddoZr/wzElwoQj8liF/KSRM66JqXA
ysogUZpit9V6O7YCZ5glO+jStT9mT2k03undEpMm+2d/2kLuTkhoyerNAmID8GJlVYqXJ23BkbxV
OGrBtwMwIFrg8b7CLaacG9AuEbKgkbAL++e6em2brRLYkryKC+QUwJ7rznNK/PhoiiHRAWyubY1u
rZQgio3oz2f2plo7Gwy3znWUNf2UYsK9fsq6ySmTLXLUC0JuruqZEG5VU2WItaHCjJNko9QjsEf+
BaAdXjBl9AypKNm/4r4zsFVp2yPbKGAJpf6zUX0i5gTAOQu7d3O9zgQxBX7mFiWqglLpCoJQvEQK
NF8GyrOkL+iuayEqEDxFJKBlJMvBDnMppEbPGoCxmCJRByr0kVd0KoIb6R9vy6UYToPgITpQEgV7
b8py7+Sm6DtT1Kb2zyfs2qRdSuGOu4AqIKDCYDLmLNtZ/FynEan890F7+zdyAL/NCpDxjsPJMcdS
i1Mdvo/agqXD1zYzsjBEGVoPsH1LrNrX6gmTAt4HykeA0Qh6hcsdkhmM8qgif9/hGITTg4IuXMMO
AYwAIGxE8ri1Cwfv+g5dSuQ2KwsVPQlSEfZMnw+IcUhrBcefV/DmsfsG5NNBe6NZ3NnujbEwwH+O
S6Sk73k+qC/ogfE9P7GWQG+u/VRQU6koamQF3HgK4pyptBTmUZpUvD8kxQYwXn2LWgtkxqtfeNv5
eVLXZhKiQBplasCf0mWZU3CzWDVdN2rQttKmrl8k/VGK1+BJnhRoo4UFvOFSXQrjFF0kykEhzBAm
p7ak7hUNABoREU23r9Fi8VD7zrxEH3VzKc/mx23aNIAKPYp0uOFpT5QuIjPAtuF/9P5qETb01loq
OlpcLDyE6Drv4KDMwe8LwcC2FWQUFDJaSM33FWBcerurt9nLz1t3w+NnxZR/y+POfB4ZahkbkJcn
T61KUvGQlW+IMKhV7IWJjKNrdrSxFhTWrbuN7C2q9+Cd4qWSO5xjOQphkgJgDx6GHwNZ3gL3jyOF
FknKlSw+mer653neuneALwNkMnBIUPzGBnRmU0D6MSdTBYEtGrXrN6N4Hv3Pn0XceN5WxTMZfIKx
0uRSbmuBvaHXD3M+2133GyzebyrLXEzSvVSq21IDy705eBUapJL5BcWGCwbnRunT5Sg4tRmnUYhh
YKbDUNJSe6/8/JiNhSv5OY3AjTcEcJd3ghB5dd8BYzxdeE25dVnOV4E7UEkhaRm6g5gfazlVWZJZ
fZmlnRbfG+NCbvLWKToXxZmjAgnDymgwVRH56bqsSWDYSvepNC4cuqRZGf2/UT7nEjlNV2hKbDQz
JCbTY1x5QP8OiowIIIho+6fGCJxQpLX4z3Pjl1vKqbyxhtGbmdTReCqQcVOX7PrSQnIKzswkrWkY
u0uTzyEBNCnIQXvS5NGuVwpHUfznHCWcc66dfr4yt5Td+XJyakBo/LJEXS+UnQ6KIR18DS0xWqBL
h3/ieB3988ifrSPicENCxTDKhC6VwNxWcYPmMEQe2dfQ9gj4SW7ZmfT086xu65q/xXCHBC/SvWSw
G9DO8QrkE3u1VR1RrhY82FtO3/lsuFMBKIhAbBSIEZtTPjCjpLh5SY1YX/08n/9Fpfw9Ie54KJU/
xcDmRqkYEvJj2jpa9KLPtmx4yoDWMJeFiRqdQxuPvAuuxU37BDxw9GegRI3RzFzumTk2UjGrAYAn
U234kyXq6OnJHK/z0jDxypj5/Uko1eZl7tXK7uuu2Kh4zXXqOBPcn5fhpmLDozOAuwCDBebey5EI
YZkkZoKRCOIfUEYNtVsK2yJj1ZULk16SxB0gVqAVhxkkmVZAC8PJy8dCfA2q0CnKZMFe3Lz6Z7Pi
TlGAJIDalSFymamLZij0mVfqhOKhkmRahLbzFyl6/nkdb3pwqDv8z0JyxwnWWTBmHcdJMzxQMgqd
I4IwINapX9t9d7QmxOjdwpLeNs5nQjlVY1V+1LUG1lQpjwaqAUVtmzYv6Sw5jRS4ed2iQwFplyPK
XGtrkyxVQC5tKdOEZ/6HkupdZNRY5gz0zmH8yIBiEMaoqmNECy+D3z3QlwkWqLmzqXK+jj9qfZQ0
mKpRd3Y0zJAJYXP8VCU6ra1fmQKSjHLYtlriVbL+ywA/gghw7X4cdmL/JaB6HrpznYoflhRSvMF4
yih4ceSfqjretk1BU2uJO/UGIh4bNMMshHMG2h/uHFbKBAzbFrRLmrSDwaOD3hE1XM3xAdcc3KYm
Kpz78QTKYn14HKyNLr4Y3RIewU17dDYI7pBI1dzX2Cgg3KNMmsjDG4LTCJQwk92JFXBQG3vsNGPh
aN40F2dCue2K5Cwp0hBCk5ooFWaON8lyiSYOGPc4Yden4j8LzIfTHWjuzV6DmLJLDOD3pNWEfn19
RmV8iJqUUp2QBwvl5F4Kh3ygxhC2m6aLwobEWdT9UaVYVUniT9a7CAraLVDsrb3YZmZLgtxSp+M8
+u2vok+qndQ3PlrbDK05AV2ocydQkYWuPCQWJpYlJgkqcTZoCLBcML+YabUJYq1doXhE2RZGhaxS
JUjHEUiqD0XdRUg2gTpr5Yel+ZI1g79J6gDF58Xgd/bUlcjYKcN8yA0r9eLa0DyzmiOnEkC4N5hd
vsvixrCRHKvtCT1+T7WgIcrQrSDapCgKugMvuvEbiH/mPuvmsiONYcqxPYcZktktKllelHBMXM03
RDtHlSdIA9G+P5SN8itqk+6+aKQosy00qeP1bM7tuc3CRyHudZKGmXnfpv1kkARlLC2ZJ1/xwFOt
5ah7nPQPESu2DauAte4anYgCYqsE43JlhePKtPBYhmo1A1CnjNims6z62Zz76REMA9W9OY7hXYNe
zI3ZJ9K6QhOOkw69+BVVcn8silr8BaIraw2WC/yLvllnbjkZ2PB5ktp1jRT6JkiA0wYUyECxkVM3
nwAc0e7DatJLwF6K+acPih4XHE+dTwPUVKwkMyszmLq0VjddPEk6kcPWyt3EnNAEWvu+Big6P+lG
giS2PBEzlqXTNDbBUfXlkDV7pP6hAc/WPUI/MLvqlZm9GXXgN6SIgzLCwteCCShuw1qJaq7ei37S
bkKAKuwtvWVgNaIZOwAhmL6UUrWokEyD4v1smW7aQtB4qjoAotGpwVn4KcVBBmIHuILbQiXtVO11
dTYdvxt+Z7H5kdTdzsgxaq2Y1j9Lvu3mWEigfBeiAcLi0j5ElQJOpTFD36HUuL7SJLQwrd9JWKlu
rfQBmkYFqGI8gxMxBdaEICE2L4p8IXZjlvdKR5yNgrfMbV2YItLVFKnkA4DNPFVYz5lXxYP983xv
msMzQZyi7YH1KyAnDjjuqutQk5z+LsfkSxOFX11kkn5eYkS86XOgGFthpVqmiYTi5foKaWIBXSkG
3OmwVaRv/J7aeJAMp20DOIt2P+5jw/nnk2RMEozdD998h4WKDpsunSBTrN8Z/9ugveiA1TG7F23p
/fv2/JDbAEO8CcggPrQJQjCIoQgDbETiYzAClmKrpftR6GwTBVuG6kYgDpKkhQneMikAZkYFMggT
pCvi696KgrJvc7BLzDnRgFsbtpFTIuD5eR1vikG9LIAlRAjiS5CCbsqq3oc/U8yrOoHyFvZy+/Wz
DOZS8ydfO5PBudyIJhRLkSEjMMrKlWq0f1egcFtYsFv361wKm+mZF+hPk9JVEqT0Qw2swAq0ugkd
ZLsegwW3/vaBUBDm4qELCXu+Ay7S8zIWBIjShtqZB40M0KEwjbRqirVWtTrJkbkIa9MGDdLSdfvW
lOfLKQGIC630qH2Hewjia86nGQ2hGKoI1qu0B9o4eCywR1sgAkHBiVPQ0AbVNNXxjZiNts5IB1ui
PomJSEoq2APxHcPW7G5hVb6hza7GJWt4bEEDvnT1piCkgTgIpjWQymHj6u3eRhE2bTCumfw9LoNG
FL4endzB/mtUiZ3TwPapYZu0XFCGV9hCiGxFdC2hwRioRtfVK9IA24gczEjMaR2lRArs2iLQG/pD
40oHfyVkW510WKGnkDx8Li2KzJ9KXjwXm/Ri3Beg3hiJEBIw+MhH06D5+u2uoPDtFECfkmjtu+Xq
o6cpyUlJDhP5An4BXXqyAFAbdw0Bh83KpGV4FEh9Is69vCBVNje9UsU6sW17a9t7e7vH71z25brE
Xa8JwS9713XxO7ImXkvWnkdOHj7+5wdC1/ydnIiH/7zGryf8Pfxdh/13fFD2RfHDZh+UEpsej/YK
X9sVZNnsA98UX+yvsL/K/mB/bp+Pz9vPbWmX+NN2i6/PLfu/YJzbhRPx3Wl4cU7R6yuKKPvBaVBk
yeK3RAtzcUwzk2ikIG9/HU7lrrUNMjkRibzeRfW4ndE/g1tRU3H8h3mTesN2IB15Lm2RfH2aFJ2F
9rQRFsYmXR0X3BxGOALSPRH4bDqnxFJ5rLNCSEO6fc1IQgK21B8v1KHHhTLNKxBS3FHAFqg4Djqa
riHr8jSEwE/wtdwKqezVNjbd83aNnRLsx8/K/xsU/3K5LwVx2n9Q5DGZIh+AuyT7VlkAF8Xp1h0F
f1IwSfad4ef29dXeW87+ziXrkU3cu/9QyU4lla05paM5H+QeniPBQwp58ZwHujp+fm6X6LCulDuL
kAH4raCuCNzLWKLLhelG9GfLDXJB5UesUjSTIUjqN9Pr8D7+Shes79Uu4PjhLFqop8CmYyO4/QYa
jNTPAkguX913d/3n/sM5PASLqvm6ZIOV0oBzC49BIEU2rh6+hFLpwjmL6LNGsNeE7LC6hDqrhVP1
/cR6vtlsPvBZwMAFvmMGqHu5eLIvp4WMiINCvezd1/1fP1xolT2UC/v6S1EwZcE0hsf0xxr/O/v+
/uE4xMnJbkehNo6rr+PK3h6hHD6fVz+fyyvDgKGCl1xnDEKspVXkzGhWtZrqFx3IEGlDofSib41F
V0vNit9PU9yaAOkL3ZnALEKKgLfX4lBkSTZh8Zk2g67FpB2ycMtu7TDg4yTkecDzA5+Ac/prxcqy
KgIZYkK22+etvX9zvRdcnxdnYYsl5s1fTedMEqc+xTyQfCuEpO1+j22DbvoXG4O2XwneNiiLwUh+
eYaiwiriJpqZANt+3bt/iIfjQFcLuvYbjZefyLkcbiJSnxVhUkDO/u3t/fHxMYCb8gjFw5yVGb/H
nyDa2Tl09fBV0oevh4Gwn18TmUjIfll4AfsuOb0eEYA9AKWJPloegLFGlyCoMyWcFHZd1ncwybCR
MJSrFQzlz8t8ncnE+UdJwX+EMVN05i8PBqygVjFhMP8w/CdYeUx1xQz0z6KuTAC7akDVNoHA/m1s
uABRRKZiai3wjjKvg3kba3bt2f1nLsC3O7Ak8/ZansmUL6cXWMnYNVULmaj2JvgADB0+nzHbBB7o
H+/Fu9/d73bOwiZeJ1u5yXKGtat6ORQTCIYGLIjrPnq/6GFJqdy87+dLyilaI5Dkso7Y9Oy9QSxo
z3sPJ/Vp6Zhcv09x0+EslB6ltYTeTwh6td21Rw5LEq7ime/TocNFR6kEymn4PjolLnIknP7aqa1B
XkEI7tgujH/pfHyrSrpid2Ch/PT29T8Ty13/RPGzbJYglp2PhLx29PUZvaswBxNtbRa/wCN0TwSW
knkdLbwO4r0AgPU7pkoJgjz8xPovGKZv7LArLXA2MM4wmeAEnoGu8NdtwSGy998fuDjs8jCLClPJ
Liv7wCd+7PDr92X6dr6xWrjGC3eY3ZcfRsXXIwuVX3XixajYyDCgv6w3GwUbCwsCnG9LujQChR1p
fgRo90cxFMAn4Mdw61IUVqqpNTotmeDvOIWFKiwKecHsD3TD1KR9dJecmu9c0oVgdHdqQLywENui
qlHhNGUb50IcmgoMUkHuAhKQjGa0J3/wu5mM+AyYN+VgDARD8Xb39LQ+eWvHwZC+vo6f8LjWLnQP
gpwtYqHj8/P2uOrIV4BY/HPRf71K/8nwA4CGA0xYuPcoBLpUfJWga3EniAk4vcj86n81RFnN7+l7
sC7W8akktZc8TvbwvsQ/cW1Q0Ldgga4bBQDoaEdS7lKwkKJtfUS/KLNed7Cnj4/MpGANHiYCr2q1
tC/fuanLfUHjl4kkDMhewRjA08GBRq9QzSjLqBs/ZHuEznS1PW7tL8teLfUwXTtx8N/g1mJqgCQB
IAk3OT9UW/SJygLRvfkjWqVrd179UTxhUz5H9B0kG1QneMWggKdaihGYwbiYJnMd4RDAswOGIhyi
y3Ud9FAX9N6A6CfZe+3t5DldD4Mneck695pVtaB/rmJQmZPHHfcq1zpRLiGvd6UH6bV/lekpoX5j
y/e7YSfvDFv0jAX18r8IRUk8mitYtobxOZx5I7XaCfEQQGiaUiOw36LjvOtXHw2oS77yLbSti2eW
p2rJmeXj7b/m+rdYzjOJfCsCARTEWjKdTsfsS6QAm6aRuB1+vUx2tn5CDctiBT3TVFc7ik1Fkgww
Heg5vpxsJ+J+zmyys0WqjfYhe5Nn7quv1n68j1My3YVYYySqSPwkbnXnZ01+FeB+z/lMOucZVVYz
VyoAt8mkkRllD88wbgCl8h3Bk1+WIIe/+4qu54rnAcTVMm4qd3qLLEKNCdCISLyrvqpnGaoz3epr
yRtPxeu4AYoWrUA8SJbU0U3BcKJxcRCsIPvMCW4Sv+9KAYIzYDU4ooPmmcrLt9opJcNuck3XOg6r
0YudxUwbO6v8lM8lcxpYMHxf9lW2vZgbkTelq963hAS7JrB1YpKnZpV7R2Wt3S/t7Xd37YVogHuA
XFsDmyMSXIDZujxZPWiFAImeIX80IpkarKw7haBjyPZdwB660TZx2m12VGmAtDAgzZ/vBw948tBe
Ocnumzucga3vqIfD7OW0WMsksJ/ShfhOZtPnx/h9yxETo9j9qnh6bppUKTowKNr680gMB9ykjnJ4
K+FvoebPa3fRpqfZOiTxQTumJ2ud2VADnvBYONp64TJcuTUgD4BiRx03K7pHxHm5YBa6BsSiVEM6
uoZMoobIjm+XThN4k0wErOH8uSDxSp1zErnTEVioukpBRkJrwY2eBVQc0orm22BX4TqoH9r/IQfO
jBO34heT5DynFsQ0qMCGyG6TC/syg8A/Fh2p+Bpl4MYiUmajJ8r7eaLXEZgKSmA4ApaCpdWw45dL
qwj63OejHtLerg4BMYi5Me6yE9AH6ODGX7qNOgNkwZNdfvhSnIEcUioS85CR3wMJ3n8ezHW2hxsM
Z9TwSt9obQFS6gm5R411t6kTAajkDpRn763ju0A/qWiBVwiZ6AXx/3HdECef23X0CchVM2MxJuQ9
M9Icald20seCZqd2Ja1m7wkoA25KwK9itwdAdG26VU6thbLGa6WIYZgAGsJjOPIrV90EdQAHN2qR
9Go/Go30qAxfR9vAMdfh+3wQ7zQvoFnoONZaWrpobLe5M3gh+eo0oHyi6iG5cYqU9K/qV+fNdw1B
fYy2F96qXRPhli8pxGu/De6aJAEGBwl1kNnyh1Ccej0WwFVG451ix+vMGRzLwdYLcNoVL/4KHo19
b1JAG9njR0e7lvx88G7cgssBcAcvsvRM8dFazMJMV1jNEZF25le7e/003Wkz2sF23KpfsqMSVFzl
2+RRBcASFTeHFs+JPgFQ99KIrswTloQ5sejfw700RG5EaTqXSdfDzwoVOjhohhdSqOLh90xMuwVR
JJncmDwnj/BEAvopgip1YQRX7g8bAIPJBVwdjuB3ZH7m66nmKCSGhgH0Ea4g0wHqXXA/kEXf41rv
XQriZlqpcZrK4Nuk2kO6M8C0QKqUlNtondEX+UN2TYv4C9btOv3DTY4zKEmWA2dYh0w8djyKG5Gq
vzqs5x/zLqI1sofZe74k8tZ6Ar4GDS3wcpiTdalojbYSyl6Eq6y/jXdobanwhAV7368Cz7Dw1jo7
zmBPOFWZvXSYbuhVVMMhOkH4xTZT50yLqdejFJltSpNV3JHxIXctijI7pwHAKRXwBG39mXU67wN3
BFjWdul99eZyn8nn4wYxjkpFHSEfHE5HY63XMKemPdPCG5z1zOr9JPrw85W+oUQv5szXnkRjH3eh
ykKTgqCSniQb4xU8w+8JrT5GTN4OndHxX8r9kmd5XWiLOwucIjgraDrToM4ud7qNZHSazAHepnbK
Z+3Or9lGXSv7GibNQR1KTrrVz3O9oT8vJPLrG7cNLhGK4ag4UfWtWI12fDftg1O/Skm2Hym0N82P
ohs9gezJ2CyypVxlMy5nzK91Hku+GOmQH66FO+shQOxbPcd2sjMfp8CZV0ZCclo9yodZWNBS1yEp
J5pplzM1NUphkvgKm7rX78R4hViNRn8mi3RoWL8b7HEjbxFF2Mrjz2v+DQRxaSoBXovA0MBTPZgu
+Puc+p0uyGmdUNWLXlTYJsxxV+wVhEpbwQFpzNrajbYKpY2shz0T//EVWMbrcRM9+q/Vp7pwBm7c
MYyHgQMzmmn47JxKAwLOrGkpyub8o3qS3GITOL2FCg7Zhb/gJnY5ELoUJVy/jKoyvHI8wCL3hjeK
7wT42erXwCOUeitPqPIAKInJ01BGov4qPOswQ5U9NzuA8y04addJdSZTBnQREgIoG/m+fmcyYz80
pGasEiiT3hafxoj0REURjUlwwHfmnQgtKmxbF9UAS4ftOiqAaODXMVYOxmzC+YdFnqiAIcYaI7dC
olXgyL/8XedaHgqHT+itX+juuqpLQYUByLyA14oXYeyqKV8ebkVNx3pIBOYLQ5e49Wu7vgO1kkl1
L77XbVQQI0x+bTc6sbzyK6cltZ7A4oPEWrRU6XadkMBY0GyDHCuD+b1CYGviRmmk+HssMkUXqBaQ
fIXKdJBe3EXvP1+u6/cMThinQosaMPZFBmEhis9X9We2SahB1Q/Rjp3RWwIxvnmk4HPD8UTqA6+Z
3N1RxaoKfAFKRD7W8EDT9XtEgz06sTKEQfK97zbrvKDmIbhbaqm59grYqv4tmTtRVj2Hga+HCa1T
F3D9X8FO/KifY89YiCm+u/k5dXUhiFvR3Eoivw4hCFAT1kPx7M4ecmjwr1Wif2Z77YTYgtYHQCPq
h/ppieT8hjXGPFF2xprOQLrJ41w2hlDLaokN3Ren9s68V0tkPCqq+NSiAY3fivtpO6x15PFeFo4S
W8GriZ9J5u6QZoWFFbKj1L6aGrkTZiJ5uq0YpPgAKcfk1iSym230Hnt9ThcDKvav/ySdaZQzZRUJ
YKUL8TJBq2cUPAarOwnYfs+DXW4EL3IXHa1bCgq1C4gX4GIiyc8dp15JgW7VQjfqx+w34vnDvBJQ
Zdi5aGbsaPl7CV3zpgE4F8gdqyTVzEDOIHCgEpgr7+fVfb9Fl8S94iEpK+4WVfB1XIR5Aa5dRVSE
Vx6RExinmab3Gcyuf4zvUPQPNdRvwDAmO8qnf1o4Oyz04HdPByAvq3AAewGv7ye9UEc5hr7vKIgI
wox2h9wFCKBT2fpdtwYN7lf02D2YSybuOiSSYd7+lstNsp+NUCgjyM1R6nZo7/GiMW5i8inuZOSA
JOj5xQepW9fkTCTfHOMPfpuEFtY1Xc87ZavYFbUOFi2daN18iB8yMXbTSsOtPc0LVu6W53I+Wx4R
Im4GtQFTQ0KTZ2unHkfbcn34y8Ovduu76aY/TWRJJlvA640F94DFirdkXuFLnR6NWtoldH4dDhVN
dsn9vFFotKR8mOG4ksMcBdT8MDIvLrbtYyPRwhhyGmS35wek8t1oU77kpROgEW07rauH+AnER/DY
1j+f3et3N5jQ70oyQ0FBxxXwVuZb8py3I3wVOnjRKbU1FxgKK/3ZBS8R7ff6a+SGOFSm2+yeJtKs
6M8DuOWZXwyAm/uoRWahBxjAaO9R7PwRbev1n2Snr+ODgqStnpPNEuzXokxO/ylyNLZ6NUD/7cOe
4InKuotd3YuO+Yu2R15R8NA8LjkR6kIXZsteg/idNhjKMKgQGMcud2VVPdAagc22Mli+0tHtbCf8
0TbDY7ddTJncsipIg0PxAiUccT33NJWMCDGnaoa/sql7CixuW/6sTdrD4w1aIsV27S5M75YmNAxQ
O8EbBW0X7+gPdSlNsqEk9JRaRLtD/v1XQ9p8JW6VY2bXjnyC8NXSNb3pNph4sQZNB7Shzq9qribh
HBXMvBwtV/WK07xiCKLr1tlNtgGvmOyAjoOG5CV36cZ8DQVlgOxFV4dPyGVryrHPEjHWEiSIOpp+
lrvoNG0eBbyKjSvNrZGdMjYIb+9kkh8CV9geWdSx5Ltcdyxi1igCR00oSMWAbcp5DzpgFcSx11km
Acd4/SYjQW9Xjv/WeJODXjTyvJc3iqs50JczeclwDPpNYLd4vhJiAri0374T0HA/eUuwljfCAQA+
s9MOmjMdCCacWwU+EQE4AgLUy3MpO8GT8i7+mmxZ36sB4sCF03etrlEMb+KhAlysSEXyj+tGJky1
X+gsXdc8d78zR3lX7PCzQBsiKvNrlGB/Anv+pd2b2yU6vBsPYWDTYnihABPEKHSm4s88OKRArQot
UgndYhOQs8NzgDdt6nWDfDya8J4iirzoDojiB+GtJoVTevEOOXL0UTrBgpK5at7A3FENCDBFNG+A
Po+vGpEalmnxMRbl7i2iymvjPCC15XXO4wcrI4lOH1njIHnPcrYlErZ2tCtJuikeAnd2FMe4zz3T
Wdib65tyPiZUhF6ujzhJwTCw3M8AHh0yOMDNcdr3VCT3k12iKjzCSmyF1ZLCla99JKQzGdIpIJdQ
wsyzSY4VetwKK0pp/Zr8Vmmdo/Srf0YPqRvslAOpBqqS8Pemw1o1G1C9fX2Jb4v5D6YGLrU+BmGA
QwjHE1CTvJqYgDtljl2cUgm8ImjX9syN+Bvp6+S58NJtHtJ5M36NjSuThVW/dvTRnclej6GUkcvm
y2/jXIkMs8XTdXGQtpknUzBrCyh/09CpjtahOSbjQmfkjSTjpUjetkpGB/QQiJS9fB2dHvN1gK6h
F9bBVH5hr73wIB2lNwXdSzUanT5/nvFt8RbrpmJoaFdUh3VuVmo6D3gfuBNDGpwYKCQW+mA58yGi
0Tp4tDxAYA02y+z6h2L9L7LoWICzEXDa2BDETABdVYpXaMnVHsJHoOz2trqpvHJbxajSoMaGBr/E
15pYyxb42uYDxxFBHaysgkojg93DMz0UhQAdlGvMX1j5++K30JDxpNYO+HVtDe3QJFvMY187r5CI
WioR/D04aN+PZmcSM2mah0bChotH/Sit4VDJx+ZPhhqFlf7QGrbw5KO2jkYISRa1yq2LhasFp5nR
+KBM7nK2YcZWQNVSOM75Kw7cXdi7QAOxg9bGRttiDLoIWrwvBtA352yBfgdRJsOO4924clLmUGFz
zraG27+C3Y2I4KqIyXSfk+Ze8/SHzv6N7u4ld/nW/qIzUmc2DvPlSzdzLQrMIsT7FxiZnJEoAfGR
r5+9zk0+kZlIFrd3SSCnuHUQygViDoHxrvvK1/6m37YBAZv7/CWCI4MspbrkWwINdLQhaQ7H9apl
QC2srrYqGe+YQN1yjQeLROBcAeQCud+Rl5eZEpTxOzpZLXZj3jQW56K5bY2zAciuI0Qrd11mNyeB
Cge8e3nBnsXy1bqkDhmd4GGw8yd1F6Ci5GftdcORhRv599x5Ru/cBDT2LEgpNd+kh+BQPEs2DHT8
8Ed4a+6l4wZU5aTeLz2s30hs4ggznlMF9SzsMffyGhXB4Ae5j6dj5FErtG99CXcRnrJLN9/KCHd3
hjNA+uzoh3CzWLXD/nHeOAJ7Gex6AAlBCMwtujQUjVk1QUbROdVbBHPeJXvQJiTrxI69LiA/r/Et
CwFfFJ1NOsDJQXDGeWqZntY9MrkgNaOzi0wCDTbBn3oVvgTH8h1HWzmZJZE/ZegO6C2UTuXr5OXn
MdzIZSBkUNG5ib4qMHzyAApKpAHJxMQYpo34R/1VsQdedMbR5FGj3RZAFQ7IKJeaqm+dLjiFSC+A
2I31TXLRShgLbS7IKBka3cmRf/tvsjPDI8wKN/iTH1CVeWch17qOj0tK5DprpKKmFzSjaFq1QCfB
bXHtB7NSsYddvEmIE6kNoq+DHYDazYXNvTFFDW/nug5HCy9OSNpcnuQ2zaUqbSs4PBPRHvHYZ4vP
2cbfGXsAYSJTv88+c5pt082io3l9jCEZTger2EPMzWccJR80XGqNh+R4Lb/5v9EQuUOd5IOFxzzf
Ll57XNzVMKDLYJPdqYfwz6LevF5k8NH+F2fXtRs30yyfiABzuGXenCStpBtCwWLOmU9/agT8sHaW
EM9nGLABGVBzUk9Pd3UVkkhghdeQYLhLzTEpXmAibv5yX59YNCk/agAo9c5nspPMHUR/AlNxrpyr
+yvwnKPxskA1MjNUFPjR376YKby/mhF3AstNQk8EnjRvcAE9Vk3McTVHLSzAlbj5Fsy0xcZzfR6F
KCQJMwdObulo3Ye8iPRRVtdIlRNlMWoHhGkBpAw4bgz+1D5hc1sChPtMdjWtcxsCnuxD7S4c5vtg
gIhqQ9YSYHmAIGk4edf3JcS2vMQYHRS1E5038rOySQ7eEdCsr8zX41DnARthzCXI88xdSUwTrg40
UYALihqsKMSNF8dw3NxFuohr0WKs6F08vUv7DglvI16hJ711x1RH5CsY4Atz+iV/+g1wvvXft99A
xbsRG4ItScM3SB8CMEAermtSaQ15nQ2s9l1eynrP7PObMZMX3494MwiToIsC3BfBqt3l6NwxvS0k
3RAsrDOdOzHOeG2Bj3kSHpqXhZW+f0zeDpVyoAxU8RKRx1CrZxDrrULV7K5oaQbxEllooznH9tLm
mjlGAJazRLADJVXU7m9H20BHuxpDbOcKxBDeqnif0P1W6pAR0P2DZBQ79jww6IZbGOnMKboxSxbh
xyRHjBCh31YFDMlBfOsOtq/r1WYw2ufyUm4Wy473MR9gAX9HSbttjimHqeQRZNa67wBHh/GhbLPH
uYn01PFwHz9DCcIMzhdhXRlJZBKS+Gjp8pjbWT+/gnzlj0HnQ1s0XoC5npA30eMdhECN4KJZf/gV
uIbQbFOUervZDEvban6yAaGTySNKo8txUBJQ4woSymg46UzJbfepwbyleLF5OkmXLoZAs0eWqP7+
zyB1H7doTuVrjvhIh0tszxke/BMA/JPBofHlX2B0WF0Qa5PXEosWCWoPt+CC9UcPDrI1ho8G65jq
io1NrPOXELiu4jQYS8pVMxXHW5vUBlYzEL3LPo7qYItf8aa3ACRz8m2yL1eAItjSaunCI3NGu8Gf
g6TmNJGaSlY6GGQd/5w+htt4NViFwZ5/P5mze/TvXH5Htz/2qFSEgdxXMNPZit1Gem1LGE63sCWX
rFD3SpQFIyeUZPY+JtM/eVs+x/UlrH4fy8KUfd9uP8aCkrDXJD2sRFvPAanMtTahnWcveZeZJPTN
Xviugf2w03Ji40cD7IgnDs6s2VQWuMKfgfw5/T6gmV33HeACjI0sPCCU1AXhcVpTBJ2KgiGHV5Ra
GOmXBpBqLZCuHOWV2cmX2Mzd363ORAGwSvjQEAaoSApQq0XyzkFYeigqWdkDUs9GakdIvmnbZFXL
wOVnrpA9KU5hnHpdQ3Za2y4+4u6XEv39GLImQWNeQevvretka16DlE6KIEBPz/ET1+m+FXEGAgE9
XIeOBzYSAQCOXWf5dnqBduvvUzDzoLq1T77vxxKXycTXmgCkbruebM5MbPGF2482ryeP6u5Tcd4W
8owz6M0bg/Q5bNmpAtUdDHqvEqf3oNF+6jacrlnSrkXi7wt1laUx3seZRKwdT2UWhQaCjrkdY8SO
TCUNWObKZC7Rsdx3l0gx5S14fDp9crRXzojN0jMEadHrzGRGwGeC5YXuOVKbyKff2u7Ssgz8pkVa
8dIhcN8+54YyATQqgmph321CUDBJSEiVZntM3wNLxRZEbkhYmoL7KgI+gzxvwHQMhU+Vym4KvTfk
aoOHpObZUqvzu9F4Tw28J/mjlpnCqVyFW6RVV0tedyZDggwjri+EYBpYD+nyTqdJVdAXSOq2qNAr
rnb5g8abD0xBhXAM4DOHdfuN5hbPvWYu3Sxzmxu0PiBaVIH0QwMOvfBlqnKMhskP37QH6A7I+rSV
TTw1fWRmECV16LRR7SV03X0PMMnJoAEZuUbyZqfNyu3gg1YSSU61M0dL3AUmvxLMbDPaiUlg2aoZ
ADiq5xlkG83MMd/WhmotdPbPYNJvP4KK9kOlkCqRHcnjCg9JnKx3beOZ9S5EB7S2U/XyM/6z5fX4
UJjqwlX7PcDbK/3WNr3bykrtVA62seHADii+vqK8+vIhrdUDQkNdPqG77TU95Q/NfnqXQ/DBG5zl
vS24tvtHx+1XUK4VOisZtETwFYCEvZRQ6hv04j193HZPzJfqiucmRsXud5v8jKtB6y5683HcECd+
Ayh+uFMhDKGZOrFIo0A75FBCtttpQEunHB4iRf9g9eBLfrhWOqMZlQXaSxMFVqDkWuxBed9uoiX4
9gwsEZlg7Hzg1TggLxXKvcuNpMSBJ6Z41Pfg89SHrbqyYid20HMEBhe0fzLYD70+tfoj4yz2gdwv
AcwjRYoDAT0nuJ9b7yeG3SinnIwjL23i3gSCze704RTuplOT6CVjv/GLrdszqF6S/UZpA0nRGSzk
VEh5I5US+An0Wm/XqOI2kQ69Ijx0W0AyD2DkA4C6cAUQ31UjysypAfQrpNQRDy72kd8HhLcfw9/O
QDxB2DOp8THwukDwRR1eCT48XXOMbKw/+6ycgYUFBWBo7Beu2pnw5tY25f5aNQu5OIPt7jn+Gtcm
51ulLh7blw/1c3IGPNIat9/Kih6dFCcnj/HF5/D9K/z2Eygv1KL7qKjIWuSWdhGeO3QPCDvJQXO5
MVjM7sSfiiWmgHsEI3JYQExAnQ1pamT2bme8BYCo96scqZ3GGUmrYb2D6z3UtRUfhyVjM+MDTAN6
L9jhuOfp693zQFWU5QoEAve1E1xF8Epu+VZnL8f4ObD8yEXsXC9d5jN76sYo5V55JkgzNYVRkHY5
vsvpKqRB3fqluCo73uUPEkTtwcCQbqChmS6RBdwHrKg3wJ+opN+JBxjrdnoVbRoKL1VTNF54TrmL
Vurah0j4O3/0jeGUPYWmtApf4mt4iZylPNLcjkaDFzTVUC7lAJanHsQDujb7uihxcRrZA6i10Ykj
cWabIHVWR2iiJT2s8dZ3VJDlJRbc/DVzFmOp+6wDLnWUXIBtBBQY/ZS3M9A1VZI1DD6itJLAio7p
o7plVzzUhdakU4GDIM0/hLC3Num7DLWJnJFgs9oqF9AVkg4v6Syikz4Fgyief4Z6UNaZwf73pOGt
YWq5QRAeakNQId19So6dSSpsL9KGR4ZWXSkW2p9s7Yl76naeIZm/36Uzr08kouHDVeTLACKlG1HQ
qkwoSCB76z2y6+IiE3O8XaroABqXdvWM00DSG24DlH14DtLvzzDtRtCLjEhFQmkONWnmTetMgI6Q
518c14zPuLFF7R9miiPwlcMW0MfpPt2pn4FNMOS8zR8MVBt27Du7IKs3874mSf2/46MODpeXI99z
sJlbAao7OW7GwCQUYMIu2Df6Wl3Mbi+NktqxDMuRDkGUARXcux/sU+yjjDSugIQ1NbCJckaybldL
xaSZ1+XNOGl54TztJLkZME6oCdUWSmbQqDDES7aJzKNyqkEr+fsmvW9Tk8BgQjov0OIPn0S/b+pE
nCJeC3NE2JLN7N8HM32r9QoV7rLWnfGjup7J2cw22/gAmo+nC/MQrItX8KY6v3/J/RLjSwAgBZkd
EFOkoHLrluKu0MqiSoA+dpnGUU8saJD5l0bSZVMEh0vnxB8LAcZ9GxFMImuC0ROOUOA5b002Wh8P
6gDp+ekQbAe7W0FiwuBe8634AaLlJVdEQqWbVwVljTo3ILP1sINhrbERU7uAHTvcptpMe7QzD4ju
FubzbgMTc5pMIklQsgEadDs4BQ+olk3L3BA4EAQ0IACa9G8MmAyp3G23now3PCyXKr73D2aYRToK
1xte6rhdqGX0pIr3qqFH8mkVHdTdg/zJr9Dut2aRAEMPXm0aOFNMuLCP75Hd32YBSEI1jryYxdvR
jpmvBFXRYfccUAHuTJ/wUqgPiGViR9nl2+pJdsuNtlpiArmnBqAMU3tIKpg+K9IWe9V5HWB4OmTb
HtvXFi65Hv8ptiU8FYpyDQKbSC+vzNpqARl+GwEIllaL8fpdeEN9DrXJZKgE+ayMz2lqS3KVC7Ce
GxlcKPylyM3aHix0XLrlNjzEVwNaYgt7bsY6KLpRgEcJHjy1IhWxR4Hiyym05g35UX1VtoSOuTa8
oxbquCFQRDKnNc/pzE610Ui2YHtmv9/YpnZAGVVj2ZawDbbyr/Sp2iZHYQM0mopha4UxGUKpF4/s
dcEs+bXUqQY3kQxMCTYecqDUMYPkFVK/BcwyGxmsN9xW2UwbzWL+1OYIRQGd3SzWne9HCqgOQZSC
kAmQA5m6mgKuDwelywtSxbHbdbjP9/kj1tZFWgqhbIz2qtZVHhYGSt66twMlVsFpzbE8ckJ0iOEF
TcIlkCs0Cry0UKB7yTZIbe/Qp2ZC/+jzd2v3D38koH5ao9xI3Aw1SJBK1FFGN7VA6PVE+I6Ufbeu
3HilPYLsy+qsBm1yglOdQ7NYzCyTk3I3XtLOQATi0eJFvf3lKM9DMW0KJHpB+07yPfKq3FWuD5zj
CmbX0aBzL9FqcXnvDxGeJcjyYoFR/YUONz7sRw6mS1Bk6ODMjPEkgW/+BE6TfC1HwPulq+yKMuk6
c0YzXnmAbi/5j3uQFMGOI4xE0ynSzcAK3RrPCjZlkziFSt4hD9FXMKxiZzyWz6ItX2T9rfhCosvK
LaDbHfQlLRWGviuC1KSjBInBg4UC6r90RTRhkzoTBWztdk2YAsYTQnY9FiFwBOQIu/Lc0cys6FG9
/ncEHgb+w7JKua4p1ibfJ5alQ7pPDo0N+KF1zOwBukRoqyCHqn7vdlWpS0svspkFx4OUB3oYbesA
sVALnqRMV/PQcoaCH2TDUQLP3gSrRXJzMZ9FnBE1vQh3VDSuAO0HJgDyJT+2VhzKcpIHXGGIu3Ht
n8d9iBCPWfmrFNbapUfJvWuEisRfa3Qwq+SQawoYtjCSbYCuh2Ib2OEOb03bdyZHcqrF9/VMQAeL
YClG3xNKsmhEvx2fykxKD21JcnQmc9wn6Fb+rKzR9q7BK2MvEv2TX0dPpwoqBQwSwhTAnt2a85so
4fukLaCWY3Fo/MQbPnxkj5JHHu/bYokj5j4vLQHfDuQgLleAQnjaHhSr6wySNdijtuCC4tYSDahJ
bZhHsD71L+hrMPgHSKTtCsez4kqP39OveHEPzazqz4+4w1lV8pC2Mvzi4CP3GFosQGVuho4nMGqI
vFEemIcBdCKNuXAjzOxdEldAIZNVSYKaumjRglMm8QS7Cqptbp+izeyVPyLGPHL70oyu7ArSB6Sp
Bf2K6HLLSr3cLGLtlj6CivYCL8+4qMUKNDa35WwvBlKZt/qv1IAClLwiSAMPVebsibVP/nu9flqY
BHLtUTvu5yR80w7/OMCjoBS5NsF+tIXaj8OdQ7TUDEc11ivU65GZzJAEvfK2d46u8pXVe5fft4Zm
PgpOaqaLe2HmACDSQ5oacHuA4ulGw1TO6nRIR5S7z/VTDe0TCEdtyyODYvBR3NeLj/KZO/nGHuWk
cWtmap/DHuOqp9Fid+FayM3kWqC1iltFTrSOj5KxhJ8VZgIu1MIgsgEaPDBu0DDWaYw6SWiBPAP5
lwjmFg58Vwi0rA/ORNbMbk++JawV0IogwaPq0TpaIdK3UhcCuqthM1qZAyFW68Jvy0uGzq/f98TM
wxnf9PfrFOpgFOmkyGmJr5NPVWBxGx6Ql86ACHtuj3a29yzW/Prd5FyUcGOS+Igf21CUcrmoe5hU
Ls+hNa3AZ/vKG8Fhyxmkxd/T00AXt6EtoOr/u+nF0VInUJq0qi55mG6/lIfpuTu8IwxzoAOzPqbO
YMRLPGczD1pML1TKCDMXevzumuo4gjkUY4zVN4MHQMSjQE++Rqu0Dui7v/amf+GQp1lBTBCSPwsJ
+u8OcOrAo30SZX9caii/095W0Tw/qOQWCXorAYAEZELWN85h2/GAjkv2c69ztnIIdW3P6LXTdgAa
58ZLYAngaFX1YcNZYBjeq2af627zPGJRuqfJ8fRTYXq7wFpwUPdlW4C9iSKPypGuXKRWbndGHPkh
IDf43vgJaaTJrN7RP4HH15/WicHFuQq20hEwAat15f1/z4LCODDuoIsl3aCIH2+NC3HEVKkEnDt6
oF4ZMJm9D7IpVTau/kwXjr/vxPtkPqyh+xdk4oQWBiX6W2uKLGdB5HeoBVU47RCxLHVF716ec4fw
psifuaMo6EEDqxKznYy19Dm6S138M5GjrEDmhkSOQNrR1AhiN2S830FkvXpOke4I8CqL1t55RHOQ
tTBaMnfURlSBBgDpIAitwNFChY5hEvttWHnoXDBEo7v0Iih59RECbU/hplkJdoqEUnbWQK2PwuhR
W2lOm6HPTdah4VsDAPT758y5gZ+fQzfMyLkXZxWjpUa2VR0Z1RTfineei9xCsBHW4WURCDIT9twY
pEJLvx/LIo8w/hDsv+CLQ6/ZqXEVmBqePLBiFM7nwhDv6jQSYue/My5Tfn3qU0/oYljsjQaCljqY
EtaRfUSnLgolvBObv9ubc+o39qjLNWj7Xk1L2GvMZitsp87Q9Bg19+wgGuxbDvZXqDOaeyxxgLQO
9to/uPabD6AOVBZUuVzn3x9Q72rexh6T7Q9/fcWl6ik6CwVqMHf911EjmNTgrIi7wLOIpuAIozbv
lBgR1WhwZnVF6eT8jpOM5n08iAJ40+MaPRvHFsJ2S7XIew8CpwFgFZ65QFfBZ1H+itPQtdorTYVN
zL8S5s7Q+niJ0J8fWuDKs0GboGfwlI89VM5O/119BNZBqYrWFaT98ReVYhFVJpD4vq2MGtcXyIf2
oOeBWZQe/V1nCE8CzjKadtMHN15s9rt/qaH2hTwSuqDQiEVadm6dp9/LAyPkdWXwO1CXgVVYXcXG
NX/OV7G95LvmjREUCWjo0IpNA5oGwWvFsME8M8iHTq5mkEghXU0W6knuomu6eyOQof2wRm3jIFH8
SdYwtNKS1/6a0YNDYoahLh9exE0WLRzb+zIjZY7aROh4KTkORV28eSuzAEIBahZKgpYfZIyM3w/L
fXmKsiXfrprMRQAqtrDVr1vrfdjEDvoCngl2nLGHw2I26O7OocxRO5QTW3BYkaE1z601vimbDmRO
gJ2JIPbwL41TPZ4Wz+RdJZWySSVXkX1Sey6HTfWUuoFJamGjEWwhziOkoCtoQNE5OIivWDtzloKn
O49PbIugOCb1Lwh/UB64RydZPVawzX1on/Gb7e14FB1be0D6ep2vFpfz7jVJ2aN2qhS2bFyQ5RR3
DIBFPUIVwoNWgr8dOS9Cj9kYyU41Muf3fXQXtlB2qS3b9KOWMiXsgnPMViP9/Sw57P+j/2B+fCR4
R5cUFBqo/ZNAXingtA4ebs077Z90B1YQoNlSEBxVVvcWrt6CdbtBl9Tvw7sPTr7H99cutYe0TBAi
MUKrCuGekIkCpLet3iuLA2goS/TH01JfujDrc1AL4GRQVmH7UCvZTcCwZiF8OYnOtG1tHbjVaBzO
zx5UA0hfjbLnV7vw8Y+sjy9gQNB92wk2Idg3tYfHxVwqcQM3sSLGD6llgicCskiiBTCZPOLyOBMr
0JCj0TV0J8Sloi6d0Mqd9ygBllsWRDXTsWWXHNTc6UV3C/rEwAyARCC1swIRJaB6ZCuUszvVLY6I
Cg1LPqBIwS5EK7Nj/GGJ/P+PJ3DIQhMjHWCptDrRQPCtZ9rCaO4jMjKPCIkArCeEb99IwR82YjUV
a0+R4f8+Buht4onhKAB3yCt1C2bPCeWPQN/3eg7GB2XFL4TY89YRIEjwSejOptO30NVKy3bAKo5r
PjU7wSjwgDM4Bzv43Dvg1ZD0gLFg3goI27mG1mJzsTfrvhBE5gDQawAweTSK0RxHbRYGXJyjiVfe
1W/q2U8BfA+R4Rg/FBvN22/CpAuvleU/sMCqFR+hrXULyzB360FtE9roZFMRTdHbpS54H3nJNqyN
FPl5uzigsdeWduxngwpUAfokXvuHO/3GIrW5FH5stTqDxe9XPyhG+6MGLGgDGrZqqfpw3xRG1IR/
DI962aXFIIN4IYAKuyOfArO1IpNJQDZ+GR3lc8EzzpxPsGVxwPIik40ZpW64Ka0TtoIyJG44jAfi
KqmOvTygxU7eTS8LxmacIp6qgA/DFMp4NLxjCOWy8MF5jMeSdmCtCXSBYCyEIM9bpEcOju6CPeLW
Kbd3Y4+6bmJPzCaBTwHZATD6JDqEWdxGjwLSU2ar6Y0lnMjFU+j5NvySHhasExf/m3Xq0hn8vpSn
DNZbIycPiP17Z7Movqsme8k/KyP4s2Bw5hZHRhSMN+CbAuCCVmXgGb6cGD6HCvcOwO9+LTuSdTge
UA8oXAiqOYm+Ritwi1TEPzQyEsnjH7apAzJVlcI3Gmznp05HPcDwDrHTWV+toi+VROdW9acpalUh
cs8nfVDUYE7PtsGhcZkdc1oq+s65OQwIIrYsMoxo+aWsNErDA+xcEisTmGwa0Mqglg+ml1XlvgR2
/qzt+IfgPG4iBDPxezwubN57HrPvGf37AZQXqNKpHTSWfAAwseNJBjZJdQaIPLGfAF/plRXYgL4D
n8qtQYlrK9AWCpzhoOlPIOy3FrYWGS29l5FgVlBSAIkA0my3HjeuwnIK2QrgFQQv8LvIqLX7AI7X
J1wGohuaLcgEWWdpredeiqAR/GuYOkQZA/GreoBhdL9MKxaXOwvYFOGwwgEOi39QtyDT/tcgzcDS
+XUEcXkYfPXXdan/yXQe6z4BRzmaLPIdYG5amNs5F/zTIvEjP4IKaSjTVuJgMdqyRvvHe0g2zCto
dvbCUr3yHpRFDY46pYmM/kupIbNpByugfteZmToasFAYXIzWakhpuPxVPP8+wu/n/P3uQccU+PBQ
K6VL+RLqhI2sYCtrF3mtbIQr2CCMWj+iBxFzy9qFccVWNhLE46zLmtzLUplwNmLA1kV6A/lSoHSo
ay7QhoRtVQxcdpAEMKLPALjqfXhkzMRC9+lqCcY5e4f/NEgtahup4L1HZYS0YSIt2+vXF16vL6Ob
L6soko+/m94fg6PCobpEyFp5sJVbrGfJ6IuLdRaFaNBuXglfEyn+HL3jR3H2rQYv9Rh1afa/lwIB
WEVUCMAVRDSANaRO6uAFHDRwJkSnjuekX5PdbN4nxKeKBVz5xT8WjugjrPh9a9135MGqJJElBfMn
EBR02ipTJo+LhQqI0RyUNla6650BG1rSMwiwoXOfRc4bZ3aJ8OMeGEMMg1UFRSDw9d5hvoQyHuou
w1NA4Y1hU665M2OElrwCied0alfdOoWgwfDCfS6JXs0dYqBIVQ28miyLEhiJsn74i6HKCf3JSALw
wY6gNee7CY6x2BieK14ASVoHIsKpdvEVTfYRtc8AhtbArwJAKeab2mci3lfhOHF4RZsK6CvNQ+2E
iqXzglXsPEuFWybEyIvh8EwcBSQ0MqKgsUVukn50qfLQqF4Cs8IF5H2JrTwLmuldansyxhUiN7se
zYVdNXPdQcEBrIUQBiX68pSfzCeOjTUGASnr1GfCy4OOYty8mS663halXJM12Q1eeAuOcnY3I2IF
ngyscoAfUV5jnFDVT5uB5H+mZ+DchfcImbx9uG6u8qo5FWfZ17k/i7CZmcAR7U3ATCq8RDpRqNsd
6r+9MhYKsog7bd+DVf8au4Ub7qp18sgZNVS9Vv7Rs7w/WuvG74vO+Q60gKP00zzlOYQ6qFmNmO/s
fI/eG3AzZu+4BAFkrN0gXwqs7t2lAD0QhHV4QRP2MSqwGntuGtJOqPGMZhCX8/i7RnAl7Pm1ZiPO
y51awKUUASe8VlZIydQGEjNLDuS78Hp7mvAZgClpgKmyyIFTky53rNowMX45i+7V0kAOwRacDp8C
riK3BSQrAJl77GRw2AxUNKQVCy5YcfcPew44e+BkCR0ZvoUWChfHyevZQa0N/6n6kC0O3RUH2UHZ
5Y9iZW4EHm5uPS7QNc/cx7dGqSUPJQ2U2MRo8zGiSVDRJ7fahrixahusvPvRXTjQ967rxh5N1tgW
PBEKhL2nYqVC2j09MTqHBOf2qqFg2Oy43el3i/dH6tYg5aTHNIdeaQKDykW4NmiZAPHxQ7YsE3If
PN7aoQKbgZ2aqB1hJ1pVgAFvO/RL2CBdeMAusvLVaKNapVrZ9+vPC+2lzOLMK+XWPuWxfNn3xJos
ZG95yMqL+8aOXlILHmszQM6KhBsKdjG7Clf7r+HIH3gIp4XvHpZ4Kec6kx+7/RbqfsrZLBK8Bt/i
P7UWMsvg4EZHFLTTQLoavdfPxRPjRPtLsOuNyFni/pgJCG6tU3eGJo2SFJOVGNey5TlqomtAGnHo
piRt8epH/MKcVHcxM0U2EuVG0C6KYADvfiQkNcqbMekwMnwDNyK/ZmYDmo1DdeX2hZWu8s8Scf1S
efbeWYPNFnEWh3sKRUo6zBs1vmSkVCPB5vCsQEcptTYNgmrRmEBTSegnPBtcCI9wp/qY69U6W0iD
zk30jy9ADfE2/tH6UhjiCV/AuACZl9YutZp3dDU4CSjX8w/voT721+p1sZFm5t6AXRSlBSCTkYSl
HLakiG2VMVhg1GZfoZEGraFX6Gz6q0sJ/lU3jY3Fm/E+DiGT/dck5SYFf5r62MNQWaNbca7fmvKx
a4C05wzmRQblQLTm98yRdRf5fMlupbcVqGzwh7SkokP3dpJ5qRgDofGQfXCGLf8IHGFkgj3GxXXk
ILkMIoJL5fSbp//sNTHev1apEzyp3TBGPlOjKzUL9G4TfaH/F80iOvf5u6GZvAKZ2b+WqNOaZXId
hyLGlwKWu2+eM+SwGStH0x1EYhtnkWeU+MHf5pNayUr1CoXrYA/ycnsJz7PSeu6gCLDyLqz9VruL
SiYzF8PNACm/IMpD2HUKDAofYApIdxNr8L3ePtcP/rQorjdT8wbvIZ5f6FNAGHlX0Af+EJXoEgs3
JmbzXDv8C8KHnXqQgLJaWLm5namgRxKBKsEq0LUs6JqV2pT6DVgH/bNw6UyAyptt9Ay13bMoWi3U
A5s3UCsthRBLdqkdE2ayEPsx7HIfsRU8ZWYIzWUepN4KIG0GvxdfkXRlHdIm/y8jBpodDCCElU6j
3riBzLfqmCi4Y9fFlvusIY0JF8Q+Al7m/9kyu+ktAQO0sMT1MRekAeeIZUX3IOosNMo2i8qeBck1
ttBhsAOjBJxuzx4hpfRR2tqqdRclbGfqtNhGwM+hQRv61iBvvfU6TCJ1Yl9C47R9U1ur7KxhDd5M
wUnWISjLUcsCAQ64tYWXhRmec+0/7VJry2VVxMkVsbvuHeXAnHG97fLWaHaN1RjNy5IA6MwbHgMl
fCKAagOXSeO0hYrrFbYNG0P7GEVduwYX7pzuYiLRNxg9+EIZlLHYTW6yir4w1plQmLDxoxkDnDLo
RqXmmI2Cuq9KmK4VsPeway8DjG2yxiN4yVz1kuyEQk8Pi8+MubgBpGQApSOtjrYJyh8JeVbG0oQp
bkDViTyy7l381Uuw05ZFaIgvpX3tD1MiFSBEvar53oQRFkCpIOG3l97jP/luPIArfbRFWzrGNvvq
vwTLKKrZjfR3lHfrOvZC3pJRkjYpZDkhKqHsM/fl0TPyzfJazvqkH+aoVwbXTU0CRUJMKrqjOEi5
GeEOMkqGcCYq08o22aX/QLlP9OeRxUUJHO2OyFLcHlK+GoAp5qMGJX1QVEMY2ZX0wRw2PQdiUrzi
pdcW+iEgWD4Nx4W9OxcP/TRNvTaKQUsyiFo0iEqkD97KcmShYiI9fkB3nnaC1LvjA0XmWdmiM5y5
wOF9iYQHkl94uVPHhuODnh84mB7XCBm8HWfXIFrATXdE+V1ai25yipzfh/sNWKY2MmyicwpytcBt
0Jg8jRtirgths3kgReAcPcsFIj8fIpeIPy3SQjJYqY0qyFre4z+2gd5vhONymwc5nL99CLXPyhgQ
rD7Bh0iHxHiKN0mgp7LBN6YKvRogNd036NWWOvOQPQqrYIl5bMZj3UwDter5UMVan5NpsCHMC6KD
53owOjcytTN3bqxAV5ByNn6f+3vcvAp4IsAFQDuAKB103re7PFSLGBJaCbbaOtvucN92x+gIIY0H
7HFQf+lg47fbT8Y8RXju/YNtDmcMIkYgplcl6jrq5YzlozFtjLKClHvsoo3gK4QwZLqt3MzNVOPI
X1SSbQULnjuef7f+XfKnF5tUSb4DOfTZUp46VUbfH4MG76tMDwx2La9lHHV5hIAuIZSOV9Kut/fR
+uUIlTjwEF8gQG4mG8kp7Qxci2AWXyQJmgHmAp/w95tol16wfVUJco3C1eGZsfy1AO7Q/JRc0VoH
voboCvZa6xSzunQsN74JuD063n6flrnY5Jtvkci3oZGePoxxVWRCqkG7DBxQ4loAOXJA2NY65FnA
FHQUdB6x3+825zIaNzapczcmXlfJKmy++6AE3g5X9jge2efSfAENCmCQ8LhmsBY3mHV3kUl05nK5
MU6dgF4TIk3LOpLQIH0uueWNRuwwEGzqIavC6SE4fNXFjNLswSO8lv+bZ+q0+2Cx8IoYZhl3gnaa
pOfrOEbFt/7Ylg/iAUppprxTkIHnF6vNsw73p23KyTcjIt5RwHwLB86eUElH4Pt+loH4lE1uzR7Z
g2YIjgimiPh6gUir/g90HfA7Pz+BOvtd1lS97OET+J3AYYs11nnSB5sxvo9eZqfPhaOsBdBG/L7X
5ucd4lQQvpQh002/+IdOHGu/w7yDvg1bq4ZfbfXuWQA3ioK8TrGJIFKAlz8IRT3j364YCGOhBAHT
BDF462+5LOmjkB2+syucWbojXN87Zn3zkT0V+h9UIB5GHUTzRvKkLtYu5+43aIKh6QCCTRoASrfG
5a6q4nKCcYFwC2k6yraH9A16AYZ0wu1egdeoM/KXCurdRDR9tTD1cxfcT/PUlu/LMEzlgYwdFCQf
w3O8i9A1XBg+VBIgXBS/EZH69PD5u9lZp6pAEILwghAwI5WTUEKhB4E/CiEVONZPHTKVyiEDrWix
it0eND8CSuRSDA+HLmo01UQWOEKCR3GRpOTe0YDZAEyyUE0QQKBJ13DbOueBrEQplYdHe7bZywDh
qhw7Tja1GBDv/tk32nfQoP0+/u+L7Paiu7VLeVeuDmN1lLG6iv6grpPtdKyt6dDZJ3BJ4WctZDFa
/FgBCb7+IFmIOa61wwDqKFmV1bjRE2cAaY87MN/mOKf9dZF0g3zBb19I7Us1z6u2EMgXHgIneAAf
H+T6VPBd4Qs2BSCB4EJYqzp/hphJAGK6bunW+65C0V+AlA4CfQiZEJK+25MhxmNb9DyAj8rhIL8A
eO9UJig29ApoKKPZFJKOEvsqNz4QhOpf0JFj7dhk7AT+aQk+OLNfRRTu/n4LtV8T3wcoksO3oP6M
tD4gHH9eNUgTeJ9wk/BNiH7xr6xXhHhTWjHLCYoZWPfNJ9Dt3rnclVEi4RNQGE7RCcRDlF1evVdm
+i7pwucISpTi6jGkcwh1ePChANbSvwjnD/Rh2/kqMXozNpcajr8PyC+LpFEbWZxwsGIWX8XvwjM6
m19BThavPfMj00OHP+QoYl571KtHG0/epWM0E6Tczgm1SdOgzrWOLIvqvLfYg25wQQ15OgE59TKh
szQ6IWWjbJWDt1fIIi2xMt87byADBBDtoV6vILVBbdGJ0+K27ANQhTFbsRlNYYyf0Q/0GDHJK+dh
4hO0pzSL5YD7BCvM4mVGKDWI66LCZClu2bKQgZwtKtcT9JhzOkjegtSLN+QJgBN4UyB/fndZ9xcF
bJISPYtiLVwlVYIQ25HJeIIM1oSzxJtVOsJLL9xGszYIewbSuPjDUss5pOWk5QXGlcj+puQdvivc
ovjz+0Bm8FEYyQ8r1JUXNWqVND2shIRYdUQfQh6fS2841KJqcF7VITFfmSKRh6ykB/TlLYEe7lMJ
tx9ApuEHisYrkGLOU+zaJh6fZTT0DFP4wQiFy7alXjX5wsrN3XE/x0ttUinlur7zMN4scJruKRyu
TfjULeYV71NfZFREekpD/yLqgtSo0iDl8jbGO6n9P9KuY7luHUp+EatIMIDcMtygnGV5w7IkmzmC
+eun6Zn3zAtjLqr0VlLVXTQBHBwAJ3Rnn4tqfxZkDkDZ7OosuhqMjwEvyqRHjVKvJxcGQbF3AdL0
smHQI7DiFLx3n7WtXSfojjO6UqJIKvk4m4vLldTqkijElI+L2ySXi70HLZpjInetQgFbVuwotmNU
q8IjUIhPcnZMnI6F0ToVpT27dYleUqU6GmUpKWUQeh/cWv+B4Qx5MrQRpVKASYfXrr7tF1yejZ2d
296MVsbFoykLzu8d2cA4y507LWziAYhqsXidDZ0re9a8qpsaic3KgDibjWKrNjS2ziB9zswbFLS7
dSor7xLOH7JGeNZpazSRs1iDZnWiMVTJh2DUZtnrmN5Ec+qz8MeS7E1ksJklI5EW7kV08diQLQCv
FU9KlNd9b4VrnXxi7uzG3o8MKvPXc6/tvrBQNtI2aAMDrzHlFirrZrJUGXBMNnuLcYwXLeiVLDiP
InRkGxRulQrbaGmKPg5QotdXJZvzXdQpb7RDPR4h/X0VpbL4lAyRO4UqPSTDVJcoOejDXdW/NSZq
4FVceProgqTZ8fz4hF5jMz7u1oee6dTqG6ANzVHRntP2whzj+6Ud/Qoqr7qd7M/jyUbHGWRZLEOa
tMDL2bQrqH5XW8w17DxIuvRmqkgu2WVia/zXSnivaHckpzSBlQwaKjinp5b9aujnpDycH5b4xP0z
jzxxCWook7QugdM55DvLQJrSpqVyCTXwK1IUaNqYJisowb7qqXWBkgoy/FK6WkZqIBstOT2gWAJf
pa2jbZUdsf0a1bN9DhkBKotnCJcRzXLYd6gMBkfTKZBDrII4M5Yxrq+LZjdl91qNuG37GoeH8zMr
NNANEncCjAp1ymUCkkNeOhXzuCsRRShbt89sFzQVX7GXtad05ThBOyfnVQxlzLtkWNexAVKi+QWE
DbuFXFv5KMk8CxdrA8W5lrTNarUGKYCH2oVHm4xvqTl75WgdW9ORjEp41mygOJ/CUqWEUBgm0YiQ
x3EsNM3374YtVSP7Ow2JC9IGh/MmqQF53d/NQyUooha/xEuFxLVfwjaa/KmDXE53t9ie2fnnjUQ2
lZxXyWg89VWLqWx0w+2IU7l5Cypc6LWMpSlzKYI64nWUaD5e26zXf0+NvymqGsKcQDPT6WeOnJFK
olt7io5dkXwLywK95Kz/lUIvKXPQQ2VDRyRlftqEPkR5Xw2EYs6PfsXjH6ib7+HJYQaFlvXYo2Wr
RAhJQ121bYCKK7YCs9oplp87AdirvjDjIBw0QQeIMl9D5yxKqXJTn8oWmCp6nCGcHRjV7C81qLSJ
IQnUC+pfDHULxplVPigVapfQ4VI0l/pwqVqekVyNhV/RZ9DT5EjwJ7JbjCBge4rJLTLeaR0k7tcG
Me2iTG6LDhNZ+136mOmu1ftGdR2phywNkLsKu+vZPmjjRdw90CRorcskksUBRDt4MwV8ikZRZj3W
c3wOM6PvY8Y+LZLt6ymUZANXb8qbEkJA4POARiMYWjj3p9VRpScVYFLa7yerfNPs5f68tYqOji0E
5/acSEcAHvXCnpEylxmXDIf/otxp2Uuo/vhvUJyRWk5n007DxmiZ5sbFPVOaXU0vTaX0WCWZOfEC
/Zk5zkY7FodFDoFvD47IU8FBoKBC05A8h8Qgq0QPxJfRUsANKJscO2EKdl3G0C2Zxl4RhZe1XkqW
SHTmWqAI+geGG0ub5FXYLGs+sLye2idLYd9YeVPl3c6C4HIMch/J+SS8Pm0Rud226Eapph0Q+3Ly
4urg/MTg9Ju5di8SxVtmrx/K3ReMAx0ZqMD83+bsUy/e4R7a9WvvoxqhwA09uwodg7y7cbSnTpeR
4Qv31QZs/X0TD6nzqIwQ2MSjqNaDaUxgjYoH/n8vrHdDpLnaEBjaS+XcNy1CJC89OOxl7yXxHG++
gdvbUbnkk9NiwJblOuH3yXiIMxzIgaHgBKuDcGxd27hl9O38PEtxuQ1fUxrTkQG3XTIXSoLqcF+B
Qo7saqh8KXnh1hYSvYav4WZwHlq4XTYj5rZLWQxKWs5ArvsgV6EBYE37QfaiES/tqpuEixN0ydc7
0WZplXFRKyVaU4qL6rMOaj561387PxBBsSBOI8hF/APCXexHp+2oM6FqQHNuIRPckVfH2bfKVWHc
DAmkbV4dsmfdjV19dDJaDqEz2EBzV32lyQxlQLjH01Gu0ZuquyRPSowytlb1LEgBKtSUeAPRfQah
A9SBozyS/lUiYdZlqkbLWiJRP83Ddee4NNmFNQoydAgTdwe7CiTTK4o2bxD503WwSc7mEogD3Xck
sKq7OVvccIDeX9y5Ol4brHbVXFYHLrRPMPyiuH1t3eUfG7rmIB9vAtZRX8qkDRIVlS/RcJCMTmih
GxhuA06dk41WhdyzrXx0vdvQK7hw1w4bTwH/Nvi9W/oIqjs1DUj8PWom16yo5HRcIf66V2w+gduJ
kx7neRqv6e+m8NXY3GXGw2xMd20vObrEU+pAo9UAsftfAa+0tSGhNiGnVylXbLrPwusyOp6fT/F0
/gvB01JHfdlUfQ+IpkTOnNb+mH8lNgg1k39GwbfJF1oIueB1FCY6FNus8qP5MpYyWgitHgoHYJkB
ObptcDtbjbQ8UWyg5Fn8hv/3WmsfWloHabhcl6a+H637EiI6eEtUkgNR6FQ20Nx5CFHZYkkGvIRy
7aWeYtfJB3dM+mMfvunjd9Yskj0gdCkbvNVsNk66iTUzHYd1Qp1lry/TnoxqUFfELZzhNmqs/ZqX
SHLNP28qsmFyO6+YhklXV1jiKC9K+D7kTex2+ryr9O/aUAQjqSVBBeHjFLIwoKVFjglZZW5R+9go
nG7BzCYEusBketaW+jrR6r1to5RLe040dMmPzs9sRq4yhKSy6yiv6Md1bQZxamvcnZ8B4WaBwIKK
4gMI5PANVMaUzH1q2uggb6Z9TvqHKZal1Fbf8Zdv+RcCBLWnazvUeOIvMSBQXjKaN3gOptneNnb6
9BUntgHiT/repIUzoQY3tEIvCSFi1MVunS2HMpaFnYVubAPFnffEzqtEXVdx6A6DdW+Pr50mO2bF
z+oNCGcqpdUt6txhPLSIEB/V3RGFRxm6AcLOS8ugowFZAwpMlq2TAnO7vwxB6h9ra0uyCgnAMHIX
NLkbhwHlT+3kztZBb24a+pWTYTNazgXYQ5XZqQLQkvhUMdww2lM2SK4uwnX7rfaImCiq5DkQvcyL
yV7Xrczsw5SAlWG2Aqrp3vldJTT5DQznVxpizXZqAQbKEG5fv7cVWPdWhoZ0F4aTBEx4dm/AuLMb
Wu+0ameANXPpzvlNDQK4OfrBqkXiLWVAqzfdOGkr0lq8OgGUlHfpuAepnkuR6EskiVLZGq1nxQbG
rOH/sxSGoKLpp4iKx1idd0XDHs+vkRgGjJ1gB0d+lK9oBX1yXKApGuyWOlQL9BmZgceJaF8yuD8o
nKMos7qNkJYAA2BnHjQnfpqbZJ+WjiTwIDzIwGz4z2A4V9EnNI9624GPRSRlifdGWAZmcujwQG8i
f5HFA2RzxzkIuw1Ho68AF1U3MQET3wDFXVlli2xM3F5F+Ct2rAlTVyDW67eo/EAl3lL8SHIbXINq
hvBUU4x6oOdL/3TeNsRvYhxVaOqDHiEYRU5t0OiVuBvHEGQfXWBCFK8PuhglTtVNXV04nQ/16R61
BNEkG/M6cX+dlX9wf1cbbWy/jJZmHjKMedHQzIxKhXCSXUCEt8oNBHdKzoPS5bkGCOgZ+wpGUdOD
BUdLUi+bMm9GtS+U1SOZgJVsZNxGoCW0nPIBJmMq9DjV/cvS5vvzqya0ys3IuE1gWknPVIZFc6rr
tihRXPNEYZ3nQYQ31Q0IZ/pgs7CVecY4ENR3DeXI4AVborsMC2ZNUEG/WJTDeUjZ1HEbIR/VouwJ
IMswREw9v4Dsy/fzEELXvhkVd2BZeogsrA2f26DKt2yvy7Da99Z1AtmOrwDpYBknuqmjufJ0Y6VW
PIaGroDjhY53WpFGHinR2zhBJsI2Xs9jCU9h0Mj8g8UtVduwvLMc2ENhXiJqMGmtr3e+jq4O0Omc
hxJbxR8obolYjiqYsgaUpvdXejR7qfEwFeBfUPvofWjzI5rZg7EOiWQ6xSb/B5dbN0PNIAubYToJ
fHwPfj4reo6mUZLgEXrizURyNwwdDUihvo7ONvwuf6iNBEVr0HQ0d3XrBFG8Oz+ZYmP8M6j1czZO
cOmH3tEKDCqPggEJsqHe6+y7YckqR2U4nJPX8nGwGxXDIii0mdanX5MgKZc99lUq87qrV/3bsf8z
JhCAno6ptJUiTGxgOfFzMh7BxalnoCzsvWWEcF72uDi/JvWpMjqJ7xDwRSAy+e/aodv2FHhSrNxa
CgAnDNSb6S8WOtHOnlS3w4WkyZR9UT8Ow+w6A0RZEvSzDeGODBBU1CGpMNCHyWju5kKVZbzPmxTI
dE8/q+yowYYca9ylz91wadr3XRVfpPmLZX3PWkuyTcTbE7RhGnTmID7LeR1dm2to+eLMa3MVvIne
UKF7XWcQiDpO5Y8ZtVdOLPEIQuOiaGCjGgI4eGqcDnDKQkKSFk4bgUuXxgHr3pj+s7Ekb15x5HmD
s37HZrMo/ZymLMTQaHOsy2ORgLHqI28PxXA/a3uN4Kz9bPvnJr+fjdA/v1GFi7jB5vyCYTeks9Yz
XW8OuYVSdKjsIKff27s+8tV+/I9TyvkFaDxpqdYBLip+NsmNUXsNpKBNyaCEp+1mUJxXYE5q5bUO
lCFbjqbZf2o9kdzWz9sGErmna5arqVOXCSCSBh1s8GsKYrzKXd7szq+P8HQAdQEoq1VIehDOBm1n
IF1aREh9TNW1YujXVqG+WC19OA8jvi1vcDgb7OI660MdPkYfX5Ec1PQghdiWBh7CKFBbX4G6UujG
vSrZ1WLb3+By9kdmhbF+AW6LIrV2aC7CRXfxePTDEkKEGUhinR+sjD/qFExMDbomenZFKcqtz49f
uJybz+DsUg+XUh+71Zfl/UVt1JcMZXLFhD4eZZFACa80GyjOOAvHrEe8viBVUHyaMJw2xeOu3rHx
FWyNh/80LJ5wPWNZWOrrmzJqd1GceMByZk81JFdPoROBRJYFxWJ0/9ncIhrGZKV0hJE2895gP1H7
VFeFn6i+2T23KpPsbuFJsEHj1srpadbRCWuljt9J+2wNl8R5GcMYVb6XZb2bu16yB2WA3IplLFSM
qlqHV6ZuBGko5VpridtWN4UemFagy8JBQv/1Z4R8k44Zx6g1JuiSQEbBnRFpWNLu6bxliItvNhjc
pSJkKKAqJwxKzdV7JxnRM5hXg1sVBMwP+XTTjOmt2rGPVh9RA24szyxcjsqa0WqT26TVYq9t8zSo
cj30ygHJLoh0F27qhIrkyBB7wH+Ni+8NCkHYasYNPjRVlwsFSYy8Nm6iBopK52dEhsNdMEDqktYp
hVkhpnjQwypoKHOhByGBEe8VukZJkX0FeyJ3cFhGhbI1DIdaz4O1uKzw+w6UF2Bam+5VSypiLry1
ggAAlA8gAgBl5CleNNIpzAzYUp55OZ3dqr8qkOOd4qcJPHLlwUENsoJukVLWeSc04g3w+vvmVhMl
jpJXa6fZTJu9Mo37UdYBI3TaGwTubMzjwsTBjqmcwFVXLrvaCv2MHipDRjkjdNm/e0wxgTYevadD
oWnqTNUI0yjjB7MJEhRUqLgjGUEyyA4ioRVuoLhZCycyqGW5QjX36MxwLaa6RZRKPJoMhZu5IopB
EbC+OZXkykHiP0E1Zynr9RK6TRQvg6gUJPB/1fnGI2rB0LWDggoNofPkak69CqzNOrt18iDNQJOq
S84hASuRASZStLOtCicg2+U2V50PWZFRQHalm12bD/Od9cRuyF24A9/tN5Dn4IpxjH7hinHed4g2
9QaXP2dJm5Wp9jskshxt8EWjMDa9I9Flr/lzen8eS9gsuQXjPDd4vLIB17K1hdNxoWAfQQ0I5IWu
dVdcFPv60llc6PTmz80u8jPIF4fgVTn/CaL9sP0CcrofkNLUE8uA+SzTrk8v5xkxkie79S3tx3kg
YRpri8TtPPA0lmSMgETSS7jkfu59Xb00TVSO6IfW2jVgcWlkwYu/BVpxLm5RuU1o20NEBgUzzNzq
esGl81FN3SlyEYqPX7vn8OGyWxvaE/9HGESyXKsuMyZuc5IlS9QBJFcQS4x34ZN1l74ynwYJGCrn
fYQFvU992ze89mg+NL7yHR3Dxz3IQWHdtccOOMRBGA461YP+1u7Ue+Uykd3aRa6dooETzD4QRzd4
xt3cmpcsLdALSKebMJm8WXpsiRwUhcjW2v5gahBeOrWwtiy6XJ1xeJSha86oYSv2obQRQfj42KJw
69yiERqtx0BBn6sKjnWaX0Pq1Yg/9R6J/VzZOVrQqM+Luh+dnTmrgcS6133CR5S2+NxK56HSqQUF
fq6jBJRFexX1X2Ze1QeSqqjEzi7iodsbdebVeGUq6XhEodFX0lvbj1hP2c05bSDTifJIfIRW3Y8K
eJxRpFiUssSj8IG5heHfCF2h6EUGq8aTvLV3jF0t44ulWOhu/sbSZ7U6mM2xWR7OT7HoirBF5d4K
Sj2hqnxtkjUa5SJb6OWY/1K0/JXNyud5JJnFckdPO6hVWdoYH53vTO15Hh678Nd/guCfBWmf9yWN
MBiSLR5JiBfqy27JS/88jGypeLrGxXZisx/XSTN2Cl7kuO709rElt4MZjNpnql1Wmq9axfE8rmQG
+Yt+FE+DpsaAjcxvLfJmg3ZvktfzGGLf+q9f4W/Dpp2yuqixSsmIktWhQbhD+Wbb42VrkvfUfmR2
cjiPKPaVfxA5HzM7WZsbIRDb5jpUcdEGT4jspiXEQG0j6BjBgP5XQVLJbIYm3tUw+vimckaERxyj
6j/Oj0Q4d9pvMSGUeZn83KmoABrzlUmDNJY/K+6sXof57BNF9xvrNkK27r/hcTNXRMucpWuHfdY8
tMZtmO2y+Sq134rwfrJayQ1OaHybwXGumKpJmqkrGcI8LCi/P7YZc+NMUpIn9EYbEM7VZtEwIuUN
kHBsAjR9e2ri4P1t36LQQ2J2ssXi3K0VlSnJVEBVKPJ3ULISdMv7PD3q5FLpJLkl4dyRleaNgmHl
r9A87dhc5yGuS9CzN+fxQgN5SCOjJxdfezconDmUBqkVVFGixPY6vm0PywHZq2NxXYOlI3WRuIVE
ma8fS0+5LnZq4UJlNCCS9RPoAOFiuPkGzkq63lCMNsMWGD5uddy7X1DT9/ntiZjgtGn8wTP3FMr0
8yvU6D39YjFB+GdIvkFYfbj9Bs6IEBudChZhHnrQWfnF6JkP0yXbg07wvfmI7/Ugq8F81WjB+d0o
vhRvxs5ZVF6S2WINcMGYaStQ8Z4uuwP5DD9BmYLckrojbvOOLOktOM11GnyBRPh07leL39xTQsPI
MicBvvl47RS4iIdXI8qpUyDPrv3QX4YP5CZc3Oj9/MCFm3Yzbu5gTy1Wm9aqnJiCLQ1RGiibKAGT
JYEkKL8fQpvR0QxdDyjhxsHUvqfhpZl7WTq4SyN5Ia8f+9eN889gfh/9GxhishCkeOskRoWXx/Sn
jpeMo8Wuqv9aYhWPKxVxW1nFrNAZbVDXe/AGFSKGbTzMQO3rTyU0/Dw7hJAbne0nC3HDhO3Or5iQ
Z2mzRX7f+zd4UV04Sr/GT2ev8SjF65h+wx+0ydIbk0E28U197zz1Qbkq992zkXr5vXI1789/hcQr
/qZj3HxEB5Y8eCzYTaNhr4zarjI8KDF95dzaTC3nkSrwXg/xajdNW7qh1Xhq/7Pvja8cxRsUzufk
bbmWKQBFTT+YFrDeb+IPMwvmrHFTqf64KGS5XT7O05jK1BZ09bLKwNyZopf5TqV+MvR+z/wYgTez
3tHuBR2gEh8nWzLOxZC+USENgWF2/R4Bhyn/iVJqyYLJ9gLnTlCZXkEFFxgOccfl21gci2Vvo9YP
+pO7xZJEaiT7nS9GM+c26Yd14Qo7UPoggfBTiS2YHhcyeLNzOSkSq5cd079/35h9bcPmkxaLlx9R
vk0uoHBbX3WXTpC7yTXbpS7TvYd595zvh4vRNaHafH7bCe/Cf0z1t2/Y4KP5IEQuEyNWsi6IKEUo
UOJeVvP724eaxAF3P3gHeV6eoVdM3SC4WtnVSx8fqXPZNS9xHlBdMhQZEHfjMSelqYqVcqkG79n0
aUw36NzMR7//UhkN+Bj+HRLnRaxhLOIJzcKeWn2g1xw30xy51krWwCteG5siQwhaYvSdnZ4Dc6qr
Wm6tVEMocS3sDMVIx/OrL95dfxC4HTyrMVlsC9a3aKk7Jw1Ol8oLqXE1VIqbR6bPRio5Uk2xu/qD
ye1oe03XNSt5XVI2rxmheOLlJWQ+nbw4UFYbOGCjgpigWs3mt6Q3CrQWo8veyqkCjvFE0d9Jv7CP
fkI/VWvY05U6TvV3o4vzBzRXGuCyAvuQi0qA5FAsDJWrNTrJmr6zf6GsMHzpZ3V+h3Ql1LaayfAj
PU5Cv50acoxJnX/YtZNd0yEaruk8R0f0v4EIs+uuWZeYq8CNMfmNoycfgz1DWSpzzMNCmfEzVpsU
ehtZgYCQYgapPj2qNS32WWM+6pPiHIyKgMNRSe4qJ1EkqyiOQMBK/s9QeEqZOVwo6gEwpSC5UFDh
Py1ukfaeqX9rIIeoXC3VMxJmziAjzRYfAH9wudB6OccaQeXYGnZcwIOiuGFuednXzuw/KNx1SKF5
CVolbIMG1GZm74XDLg5/nt8I4inUwdimQiJhZc053WtR4xhZOQOkTx+jZa+Oz4u5z3DTQ1NGkewU
9t6uZWxfOd02qNxFwVjVm9sJqCH7kTQviZaCAu9SGY569piZsriHcLk2aJw/yWligucaaIrylugf
BlqsFhr8x4nkXcpUpVHoACSt78P+ljg3k1q5fXUxxz5DOL6svBGJllqW9xZ6f91ZeQxBAQJqsdMF
rGMnz5cOtFi0DffLNHlFEt/0Y3TT0vkHZcVXTrUNHLdyoGWkbU/AXxNpb0bjzkriUt01sqtJOqOi
8nW0HP87Mm7ZrHZ0bEXByJyUHC0ldWP7UDtvCi7iGr3MYvQBGwE23vmFFF2FELVaRU9BEa3+FoLb
XAwakAYq5cpzN0+F27J8N5eZN1Y9uIDKfRylh7lgaC5XX8/DipbRXnW4UUUIIie+brGEhhHk7SAZ
HzKcqvR+MNPMtWuGV55zrSIzeh5OtCW2cNydIYypqagT4DL1fsxZwOzntJO5SdEpuwXhTJO2trNU
A0Ci6ickLJLMH3LQKoBRobokoSW5BmmrP+QvXOjvQUbX0lY1AQ4uyZexnhxwjFhZ7Obhj9F2UbTs
6yHoh556FN4xKIqhUdiZOzfU3r8woSDUXtHBDcBHPXPFqFO7QgM5JZ/ws16yvHayV7lwPjcY3KI1
ham32cqTkcUE/TH7MUL/XIqr+hvpPw0ZhZTQRGxQSqKQwbBQ13rqWGw9qyJzxE4vdURuYtAKvU9m
JXl4iK56iEb/A8Kf4NkIyl1lpQ5sKvYSl+auRJn5V1bmDwR3WFv1opS9gnGwOglihKSaufOs4fM8
inD/OirRoCIHIkTe+By9c5IkxdoM2kuXecRKYQJIwII4mg65xNSFhrAB45wwgjELqTKAOcNjaN1p
NjrfzXd0qvomPcbdF7r04IUdlJZDJgSiOKeGEPZlTUNtFQsg9T6irZtOZlBmkg20fjO/e7co6+7e
+F1Qo5qVybCBKucmRD2CRfcZuUtzCYzIvW9h9FOYfpyW2VgZLaKlPOSdsWcDait1e1dnxO3B21xO
t6omY0UT7aUtKrdznSyMnLFfUcmb0/8i3QVxns4boGz+eO8HZRdGNED03YSYmYPkTm2Tt6kEr5P2
cB5LOJy1p9awV84ClTuZS5oX3WCAQ2KEJaiafTEa5lsLLt3zMMIhIb/x2/2A25CDqbsqnbUeMCbe
a6jecu762vilR9UeJbf781iC/QvuUrLaOO6C0IY+tYs2TYwGdcRoWrMPtwQqS+Nwoycywrp1nTkj
P0HhNm45GxX4Dxj6XdpDvXRuKzsiBOYNAEieqSAJJ1DVOR3GbM3JnIUAMDPmF2heXDQD1KVPSwst
xlD5iFnhMjuUZHYE/gi8tsRBNRhInFSeDMsJY0uP2g49ZRQeXA3dyTLuaR27aXnVXdWmrLZJYBgn
eOv3bHzFHKEWBEURqEsbdqAaSFl1yIvjwjLJuH4HX/9ar83AuDOwjC0rZzGANLRcGEeTeJ21z1iQ
OS903JGmREPPYUr35tK7XW/jQiorAxdste1QeYoTXNLMsSb4gnm+zlFBRexDVh7O276ofOoEhPPw
xdpQvKzrlylzEE6obUkdN5nYFXMQhaApCqpiN9bGxwrXL8km/3/A0dgLGjViouL9dDFRbbHMI+nR
UoDHtIkeS8Xe5clraTwypXJDeoR+lAvJyfNjFm4UVGn+g8r5FqXOyajSAc00/U6L/JJ4uKju1GYf
VW5dIIcs49EXL+QfQM5m0VZXFsqCYbbsGs0szuQ1k+QyJZxKFFqBDNOClu1fBVezQcM6qkeYq5p0
N5MTT77azBC013QoqDloYwXXfo8OKKTDTGOxwPVVyQgRROPUVtl5E0SYFq5Dp8tZWN2sZOOCXgJc
tcOIoF/xJq5+nF89kbfegnA2o+SoCVuGeS1/jbwp+5aTvQqRLuqNreRcEHXVaVsozlA6FURtYY7x
WFOAov6pvk/M17h+nLq9g6bwsQ7y7DrO33V1v/SHMfdQNZokPpGRt4l83vY7OPvpElu1oYEInweK
kFp/KdXZR8wBpfSTZGsIVxBKGqv+M4pk+adMhlwRKukJRqybIHffzUTx6mp3fgVFNbgoRfmDwl2J
YqeOcyMHSmoWvsb8aX631YtBvYybfWheDhTyS+Qqya416k39m5n9Cpd3JqvhXGeNd/Dbr+Csda5V
dex6NAnrSUBRQDhWXt+YbhdTUCgjbtlJogvCuYWmL6gGoPCCnprT3WHZNMwVCrxlcWo/ZyaSOpT8
MDtTFj3URXcN6Muaq77sqmzLQeVpE2d1jAk2IR7ZBJNvukiTeRlkoDMXmR0oio/Qr+9TN//VHuZd
cpW+/oSe+i25SXxtj8PsNYfSvXqQEbqK5+DfD+OroBHXafppxIc19mMWxq6+HDNd8mYROQg0gEI1
WaXra4xb10Uf5zwvdTSEty+NCh+RgiHjwlwCjcgaQkTzvIXifFEyQ75y0TGcjgUqkhUZKALO7xUZ
AueCiqbLx2wBQgUdFKY1biZLIQlPju0gOO+STlORGAMgkvQIFozYCMbiR6weUghNKxchu9JkFE4i
K4AmwW+hZ8tG1OZ0J0BivphTbbUCY6faQYMOAxnE77Qlv7sJ2AdWUQJcifmuyNCI8XJIYQUQb71g
O7Z3HJ99JPvX2e93UP/1Qy8E74ZbUBcF0YGs/l3ksrfwnGUoVWHm8zrEBPSiKvw0bsbUuEgWybkv
xMFdH1IPmq3D3k+n0rZGVHAlGOY83SaWb6TvVnVrksfzVihcsA0K57BVoowrfyscNpjwLOVgRSgj
l/XQiWqtcSUDXwSF4pAJobzTsYwk7+lQIWbo2MWNou5bNFfaL2H00i+ublaXmXNXAN+wd+gOcWQ7
TQRPICdjI46HJxTYaE/h89mKYq2aUby4KvSM/kTvafxqTh+kfFIaN158lPTY2BT6LZGRcQm2+Ro+
slHKjli+ZnI7glG8P6HIiRJQVfm068aPmCljxRJhrETpUMPDWxcPttPx9dnAutmxEG+rh9rVZnMH
0Zz784YiOFMJWSN6uDogEupw41BHzcraAWLNZmyDojRYQFjR2r/6JGAQpk7s3Xk4gfWfwHGuy4rB
WZCs2tDKCM4txb7WlQn9O7jTm9PhPNTvo4lzKBCtxOXS0qGPjNDH6fTFoHNvQwfV9+NFha6L0QNL
i2tC6svvL6r9kKK9pgreUeTnmg+DB8FeSApG/kfhZ1e6p7oUnRbnv0g015sP4s9SxcmNcTHwQUuP
Uu+fM419uOwY1C5DdF238xcexJgAAzUA6CmFFhi3PYfIRNtcCTxtlf2GUq/hY9Qf7Ft8cDL3bSzc
irrZ7J0f5W9dyr/n/Q8s53tIOyA8CY4X76UIQGgRgXx2D0klNzwad8nVcnB2w2XuTq4TON+Ruizc
H87xBzuAz053ox17vwFDWrebvTA4/2GiWyzmg4JvAk9XHVrhpwYRdQnIskN8WPis7OqryO8+QF9p
++FVFGggXFpbybzi+AWKpRNYcgobRrmiLSsLcMQgXqkPrv16fmCiEtYTBG6hdXU0h4YCYfoYfP2A
Hsab6ib9xp4TL3w0EQN2o0fjW43rJGoQ/Is4yNxf//ETuEUv6syM8gjq0BBpdUHL9a5dGX71fFdc
f7zV1+Z+fA09rLTi267pz5cyympRidLJFHB3SIdEEfI8mALlcD3dFr9sD80n1sE+fnyr9uj0CktX
+W482o/Ont7P7uf54Ysenifwq9/bBLmmFsVDRoLhm7e3tmfth3fNn1BPG91DZLGGGrPugaJRxl4j
OOUh8YWGKpSC4DTiPZwDlaq6WDLwS4cBq3cmSRAdz73J8pGkUbtrJbpASYWaejYqI78ncTDJEgHC
M1inBvJoBFoTSMSeDnyuaW1RiL94S4fHtd65mWq4cMpoztnr+rFybm3mRiBmL8qbxb6pZe9f0YGC
MloD4zd19K9xe1qZoGZl9MAfzUs79aP0WDoR4sEv5xdYBsPt4dFCJzZTsb4humuXprpCG/iH0sYP
WifTkhCpmxLdNmwLtDgUpffckGJwZ2vmakvgLPc6P96H93aQH6cn+0nb64fhcnpQrstfj+Ynbh07
HCU7Bu3nyWOvsl0l9pibT+GG3aYMFBAKZjeDBrA/4A2Mp2m6K7wGvZPehBZOd9iru+WCHs/Pt+iN
s955NFSPgRkIwYtTu5pmtA1pRopJ6CBTRqe9Qhyvg4jqOBVo5kjmWwRYf6BpNSBMRmgjunchNG7A
rvAS/yuVAfojvWlmbCsSob3n5xA+nB+caNtaEEQE3ZSl4jH1P6R92W7cPLPtEwmQqIm61dTddrfb
85AbwXESap7np99LwTm/ZVq7iT8bAb6Lz0CXiiwWizWsxcdck24BWAOrSsJpGm1WFibzR4WlYCzL
WOVdlrb8Gn8dr6VxIVfMqmaqRkhL2/aQY762bVRvor2TRACiCN8uS9tcO6iGVkAZsCF8takxQd3V
DUULlxO5aFU6jnIqeEFtJfrBCw2cWHRA/c2gfrUNFhcTGELL1imKyQbrlD2D6tSqqZcExXWf51fB
AFoKLdqbtWbPTecUCjhua9Uhun51WV2y5RjQ+Ai4fbggoAxyVy/pM6b2Xd0CQIR65dg6mhVcZ1O6
G4Nxr6TEz/PUN4cHpTCcTFZ3aTcdAA5uVxRMAHp8BE2fE4IDsgMsUxf8iPP3BEUtvSsBhZuepogO
QHJIUWA1BWHa5gkDZAXiY1XXcINwJyzRSCgxGV+uVK/mcFQsm7RvJegvw1u9tMf82pCFpNqLv+Bt
cS1zWc3VNWkEei3LDWSyJrEjVKdzVXLY4GWq5MvFebROSpraVoeOGr/7h/QhWQvnjl2YBmSMJwjv
BumpbeIrgz42SuvFmIUcg8rWpp+XjWMzKlhL5I9eTvVmbBd1weRFkQsK87cEiUtDcw1m2EPlquAt
AaanCtCsprVTeQfaljz9PUzXpvVb8DWLKV5afO49hPpJyuQRXwP2T9cajy26bBLdJaM3B4lnBrdV
/ipLGRCaXqr0t0QfBPI3WsSIiSSfAYeuoWjLHRU9UeoqJB3WnzzWiIa08BmvdEIOOtixTd9K0B8j
quFuPbnWMrmwVIsUpRy1vnWa9CHsfRpdTRJoXFQfXJF2wQSeacPVWtTEUxoFOgXVNe5I6aYc5qaM
drSsSe1Wsh6qmoLPE1yo0Y++FBU8l/3i9vOLNO4w1YFSGyxaWu5yBqM5ZUBYD0y3MO6TobGT5qSp
glt5WyJy3CAvW7pQOf3QqqXlSYPY0oxSMHghJae9xJiz7zL1Yej+YF4Q6Gyi/oUtd2/hyYZnPPpa
0ObH2U2sxX1r6OgJAhVlo98QoK0Tktta7cnDgaSeNKeOJqFv813vCtA+HCp1f9l0Ny61L1/AWVE4
DarELKy0ahaveVOWB6slteAq2TSelZrc4mrRILFiaeGKenZgLHIM/a42IgeVJL/V/qGpFyqh7IfZ
YlxcGu8M4tbMxhlbaUWyZ5LZodGLEkWPbUH9KYbVKqXAeJbv/2aunxJ1Dl0PYZsS993SPYbewpKk
+6BhTiLkANneK/TvYKgZT6O/Pnl1xUiGRociRmOhhCeZXUrzD1nEj7bhVLB2nyI4tx4QtRzI0gcn
x/keiVEADPtL20HO3BGAbER6vWx+m5ZhEbD6WMCWguv8emuqY4QGsoVdTsrtXlL9JjjX0Y6mjppP
7mVR24dtJYsz9T63QPw0QJY5F/Lt1JYnKzLuutnalT06NVUiPRAtAogWMsr22KTTLWjRVa/Sw6su
zeJzS7PsSfBNi37fLGf1TdzJsPpy6K0I3xRk8TOYP39kcnmTpslHMDxnKAAmwF8epGCnJ7E9a8Bz
C9gHMUBBffk7NkI9i64+g/O3RaF3MV1aVkHq1lv6lQIyuWB8NkV86dtydLTmgI3HpPws0tzkBepU
kBMxh8o7kyWHAsNWwu7wrfAECn0K4vZa0/sxUjusa08/5LDbGVOLlGhgPrEw36vpm2GBnhEQKurU
ulnz0pD+ttOtF/BM2Uqe3MQT5kotEWLE5uFafRS32QUK+KMc4qNk3SbmUUOc2NBdZj4HjeGjyVWw
qZteaSWO21RJkjqpJljsbkLuu3XH3i3QT/MvloPdXPjAQPvJRZ6DDMrPMUa7X1U6YD7yARRu62i+
ShTBHbK9eJ+COM9UxEbQTzH48pL8l6bPt2Z0B9RXPXe76UMNBoFH3zbUT2ncHVIPYROh1RQHQlXx
crVlq9lJSn1jyQKvtPzQdwfwH0H81VFkwN3TM7TQhtFbg6x5KrtZmwHo+qUKXZMm10Ciu7xjWxP5
uBoRr1KEHiAZ47YsCdC5+LcRec7G/QhyLwXtDDmAmFOtuEmADikZpU/1X133R89/E8zM4iUIQlfL
NbpM8DFbNrr+Fm5XZ51USZ7hvmmGOLdr9A+4Q6WGrhaFyf6y3ltbuhbFbWmpFymNNYhKBnZIewUY
b90BRO5ABRMh9gu04sdYp64cybgQ3uuKdCoqZPxVsjdMQX1r80JbacTPrsJq0sIMICaQ0l0XaS9S
gY5vvfUkBryvljiJgk62wdgtDEVTH3tmhLqhptnRIOKt2zqd8Org5wOsBlKlXGKPykMnVTrMuGGD
k4LM0WhNp7H049D+jJTxYQDVpMDzLGbKnxygKaKzgiKT9o1NZUCUUocLvao6qU9WDd6ApohTCM0r
t1LJ5DImIu/a3tdPkeRrtBKUAWarFspdk1amw6SZenU0gP+010UFrmXBvmmnGKhvmTioMn9TZsog
RaaKBQUg1ClivywA/RK528kgloqTP6YeIwoEDSLpDoXcC7zfcjt+E460r2Gg6XlJPn/Vkyqxqg4V
hJdT7Eexfp/0syDBv7mUKxHcwSfxGMvFDAfbGYmPtv69nKZuEYpG5LdSQQAR/VSFO/Vqjl1KF0ce
p0c1fBrCEE3Bdw1xk+rKCAGlIL9KmIr7B1ejImdPwLu2PEO+rl9eWZnVNLgUjQ5vnSzw87jbmeCW
k2goaDDa9GorUZxJdrqBMVkNokJqeOM42fE0oOpsnUHTfXtZq80zjpqMinseLer8iGYCrljUXbGU
UuogWsWgeg7AA8RUdfZTp+yf1vBTGhe91CxptHQJLALlZFCUMOODFUbI6gjiik03stKKs3XQIMpm
OkGriWW7MQRoSvnHkpurMXzpQYN7eQm3d+tTKc7qi7CoSLpMZ0ktYFmtU2L+bIPh3IjMfiuqsFZK
cVZP8qhNCLhpnH6KLLdiQYJidHvXmsMrI8NNNw2RwzB/cp0asSbauU3h6O1A6czSlmnQr9bfoxVJ
VjII14HfIJXuOH5IzcHKIrtoHtLyjxAednNVPwXybPclUzFwV0FgoeyG6r1rXSt5yWTRrOIWBrVl
reRwxxpV2CqQGyCxtS6OAPOifeB2aMW1NVvfvUunyW3Os5e57EE6Gt5ly9n0lyvZ3DnvrT6ezGKR
DZZ3PY19k1iHTBVdqtvB4UoO9yCfdZBQ5h3kJO+aZ1wRT6Oefl96k5/fV8ATxWW3A6KpIAreqsZ9
WVruvcYGPOZouYh9Lrw0dKV94Gmn4Vn7ne3y/ZSCJMqp/4B/Sxc4tc11/cuOqaEN+FujFYbNoiII
IJiSk6VgILNyJ7MWqbfszrcLdSWF2z2JtJGqLJYT1zu9Oeug68nQJD43LsgKSlZ4bNpVeJvhQrL6
x8uWs3k6VrK5Hc0zs49KCbJZq11PKYTI1RGoJ7s6MvaXRW360pUobheBIwFQcgZRuTTsJADFkCkG
YxoaFowUHYf602Vxor1b/r7Kh41lUHZpDnGK9VYqd8XSNy1yZqLVW/6+kqGnSBohSYrVqyNcDXdZ
u2fmFf2H8Ro0qKHwJ6vo50LJ66uYplXbkCYybqH8OpXcuvwIhUhsG0UKDJroqIehoRH/OBlV25cZ
JYjq9PZFod3VMJS1O8xvs9ScMIju9XP5miuPSV48XN6nzcBhJZi79aImx28ugUOEBJ9VOcUMR9IG
9oC+KCMGubCh/0O1Yq0qdwVlOo0mgy6hiozB15GYPoAYx6C/U6qlV0wWgNwtdv3teH8qyF9AYS6H
Yb/EKnGLEYWOvfcTBrEuL6JIBnf55KAvsIBhDJRT7BpeBoEtT/IkELJp7StFOD81pa2udQ2EdF0J
BCtZdwJCvdlUEH4VomBoq8EGBrlMXaOLD82u3PmtmkqZyIRlq+J9Me+i4jYO3tDjrbHHVkUCcnoh
+qGLb8vw0IiK+VuAI1+Ecwd7GNoij5ZRWC31Ev1aIydmvOiAVRjtFAW16qjoNu0Ft81maAQQakUj
MkFkyWk8V6XZFBGE5lL2MoaYbogjdyDEK3XNbhoDzIixI2eSf9l2tpVdyeWUHZuQjsYSd85o8Zki
lGkNZgd08sbiGdgcjjI952AGK+iznogyXELhnN/pmlQ1AQSE0CXp0btwKvIbU/8AiZQbmVeduasC
l9X7QJQe2bTllc6c15HYzCzgUcMHEK+J6V3VGbYeVL5iPl9e3c1raCWIczayLg91G0JQaIaHCY9J
KuX+Au5yWYxAn78v3dVNFLd6PJb6Ima0ArsaxpdQnW0J1X2l6wTvFNGe/f37SliYaKjrVxAWkz9K
6Y2qE7BDgHJ+JVnONPhy548NII9FOevtQBAT3Trmhg2gs3Jursgy1poMsXxbDzYDYlIyMkwSSDuq
ZrZaF3uSTvj/9UGTY0/DQkuz+ZBiAC61nif1d5l1h8vL/r8sxecXcT6xrDEuOdWY/u7LO6BPDP25
TzHvF17pwNc31Z2EWonRehYTBFNbTd7g7/gUzAVuDYhj9JxiKebqrWbqrjWIPY7G2Zg0TOCYXikx
W4nv2my66umIip180MPsoMoPahpeWXrwWBk/B/qWNwQwiwRmEl71JgpJAwl3baH8btLaYyyxq0KR
7b5B7WNBDBkqEVvXZli4UoQLC4lhJfqkQ5G0v+3bA4s/KrQJabLLxkmwW9sO9nPNOAdbB2VvBcvb
syIg4HxognEnl3dKe9bwppBMlF0eL5vH9uH/FMh5VlbLqaENsI5SCwA/ZO0bWcGI5uhdFiO0Qt6J
5piQ7fvlXGRnUHZUFGA2mc1kNH8dksTJus4FEvSgCKsFi5V9jW10kBLrAOXCGBtyu9yKlha6+YiM
ALiMjk0Q7QLtyoDF4/nSxT8TpLXG2Onz45i5ddfbKFsKFP++wJCvLKOKaJeUTb7AJBm92qAojQC8
AmxOg/yWn8jXWkTcoKJupk+OWdzWMngWc2du7nXAe6fhWZ7+exjFr9/BXScEY/5dWOE7wnYufSRX
BuCPAIJWy+tzUMSRDUSqyb+s/KbuYNhGrk7WETRwHmCYScISXUU4Zt2k2p5Vj4kIp3r57G/bizZY
qmt4Ycs8F1o/NyiDThjECYwSNQJwOujgLaEahnJC4lrBscFci+Am21IL7afqQh2O9D3fSyQREwal
Qa1xujGAA5tNPht/X1667+EybpCVDO5cjobF0Dev4UEVOlSC2Qj7r0RacCcymqo0GJfNyUKnR45+
uqnS18tKLB/Jb85aCc7mOmQGLEmCCDM/S2YHMCnPYMe2+a9zyF/XigtgBuyHshwzZ6xO6virwEBD
dkdVQUlje0fQZIAsC6ABDE5KNhkDm1LsSEcGu2V+0gq2fHu1/iOAh6gIoolOcgIB5fRQ10tdPQwe
SB8IrPf7FYPVAkc7ANIo0L34ni1mgkvIWlYr6JkKUl3MYs32XAb6LyPu8hemS8kvMCS2j3MQg8G9
SZNA8IrYVPTv9JMiq5i64lYyj7VBLjQoSliIMfFDJtuNmdiZCJ1008J1CAAjFlIGJheLjWaVTQ3g
NTFA94P2GO4JAOhj3F228e/BAZZzJYQLr4zQlKp2EaKlOxrdzsND2j/j0rG7rhHs3KYFrkRx7rRg
gZLOGkTR4GhgbDPvMueyMpu2sZKwfMEqbEYXrlFKPSQM2msW7UdQD043SvnUGHstfi0GQRFty3kr
mCiG/8aJ+oaQ0I5NDXY+C4FV8ZirQCzByHcd/grLD838EeWHy8ptLt9KGq8cBg4HhP+oak37Kv0p
lYKkzebiYZpvQVGFGD4/lagJG1gvwdz6l5YdVfkmKRFaW2+m9hoDGn34uKzPpnkv3MzIuAEuj3+M
5708ZXRmrRP3GtgTFbspY7RriwIHkRjuJqrNzMqGEmJS/aBZmARU4RREVyrZ3JyVMtxtNMcGodOi
TO0XN0CuOLAfOrMbHUN/XvqsO7lj3FzPv9QH0x1eKcYBY6c+AjH28pJutCTgNFsaXVBAETLyc4hq
pc7onoswK5C65Gp0ox/GG0bc94GdHROwNnrWo1QKhG6r/imT8yBU6rWwsjB4iwjV6B/Jf9/N8VUn
zm3UrRQrcYDfD9VjXe4N68kSYchv28inCtzRyiJrkDQKEQa9kfQDo4ktxFHcvDUsisvcUJccMHdr
9DSawRgDGVm1gOK8I+O04LY0//0ctI6BObglwH8Zyz351QfKSTfi4lsm93oDLn1O+oc0oOHghCVS
T3YQTjDMy2a3ZQFrkZwFzJXKJJZhoiofXvrySraeLv/+1tKtf5+zgDlRyqwn+H2l2Zf9n0EFe/u0
6zNRjnfrLiR450AWgFm+tUdOihJjrAoeUB5dZQhtnex7+UDR8p4G+8sqbVncWhRncVKYg+apgr8o
VeRx5sRVw5eKRu7/TcryFav7UOqNlsUtpABSJ1N6B3VZA2Ba/yIE4CrGguKDhpmvQuaOWEZrLaqA
3gUEGhrQ0ULRpPOmCWBW7/8L4ULxmqEbh4UQEmFkaVYj18BEapIoIBl/vKzOpiQT81YY9JINAJ5+
VYeUSOvFCs6PqS1smOd43Aey14voqjY6YxC7IoBdkH5Bd/o3O7/amzGZIhIhMev0puZUuvkcg4hW
U+faxoi7DZ42Z8ow3Bww32hEbd9bB3Ytm7M+OrVqMaCW7pB8djq9vp0tRfDc2IomAP1AcScimWjy
CEcsnMMc9rL0daCzFuTRvas1AKrNdEnfBXIEhqk6SFxCa0C8DZ2gIrR1vHAHwmCA+qLB437dxN4k
gTlHiJVM0OJQBsztkh4D2v7DS0DFU2oZ0AMIAo+N26WSpSHmREgWeATjZawv3BawXFblXzbKTX0+
BfH4uNVUDGFpQJAqN6D5VeqgfcizcpDxmgP3peBEb9vmShx3hyAXWUxZgTjaiEYb/KJ2Gst7OiLE
TU1QuES501pojx3PXTmLXglbQTUyLpgfQcYF6Nvc1qm5EihjRPG+Q8JJs+7LMgS4Y3UME+Jqyq8W
OD2X13bL66P5ACNAMt5zMj88ZlrdqLX54vX1obblNmSgFIzyPamAO9ujTFS9/t8E8qePGona1hBo
pQWywn+YIdtxgSjR7G1dG18uS9s66xjBBP8q2NaAJ8PFHejOqwa1w2tVGwGYSg0UDkSs4ZsrCCAQ
NKWZCD75s27Ocqxmi3UqZHRzw5v0xK4xlw+M/fbhsjZ/wyQ+J4MhYNTuEKgDWJAzTRmPhDRtWkSD
B2vfvpKTCvg7e3wdbhIHIGLkgx4Gf74x7Kf8ZJyn2+n8hubbvbU3gQGCuV7v8vdsre76c7jQpxpm
eQ5LfM6yiWNQoCr8fFnCBv6Ejv7TT425AxEVmUrAodw6qq/fBCdgTty2rrk3b7Kr7k1y+6vyZNjg
x4GW2TH3WlGosnUhruVz5tqSpkJHGeRrAOVM0yONboJCcgvUKi5ruoHcvmhKwfSCevSyv1+9dpyi
l7MZMFKJY/oq4QZMptw1RkBlGcEuzfCI71qQ92GsDFOkaApx5aIT9Y5u+j4TXfmAzQU0HyouXz8i
DZS50ho8oeKkuwr06JAZ1I7rzu8IoBBSZvfTbRwCqzD8dVn9LR+/FsyFOKjGV3jQQfDIcruL9jlG
WNvxcFnI1maacK6Kgfwv6grcEsulVSeGgVBaMndzAPiSHTV+6rPAw220Fix3PrAmkKID8TOP3ZF0
g6Z1gMRxFHZrgH4WY/VOlKT7XmkOfdLuI316MMo3zO06M8sxJ65ckTwUtJZu6mohKkW7LEC8+Iyn
JBEiofsYAB5t6qA9Ny6YndUeCAcvr+nWjWV+yuETn2MuNxQtNrCYPL5Xo9irlPLHHMhuT5hdVr+m
SNSvtxVcURwCWcMcCTqcOZ+uzRkGKEbAFASRCsoUdc72dYHsYDwGt6panMahDx1SSIFDFCKiZdry
9uiIX1gxlswhf0GDD6OJ6wk4DKr+Mx5u++z3PDhj44/DP6wraA5AnGWiDVjl86yYW5BYQuB4DPpS
Noc4fmuij6R86+QPEW7GRn0PcwwawG50dAfjicI52XjIuwnXP1YUOeWu9ycUtQZfCc+K7lPFpwR8
SeSFiBKWmwmbtVzOuY5JokoywNgcWfN/jc6dtG9qn/64l55p7UWNVz8LvMzm7ukAuFgGPvGPc2/G
nKIcs4zK0xSTufpRk21VeZfjp1AEu7h1/OhKEufPUn0oaLRIwvvHBn1dKb8PiaOJQMc3fc1aDncY
2GiqI13k5C1aZZV9b6d2fqXetci/udVtFTj64+UDL9Ds7xWyeroFQ/z/1jBahvExMlu8FAmYprL7
y3I2xihhlUhFgM4HIHOET+fNjVkAmnnE1bszHGWvPPqFA4IwelZ+sIfZiXfVLdA8Bnt+uyx46ypa
y+Wimnahmi/oAKtsfrL+AAw5ZvmXRZDlN/hAbi2DO3G9nKpFIkFG76fEJs9gDnfHAz00bvBQPCqD
mzsqsPJ0l72nzjUGEJx/Sfesv4A7e2lsSqqUYnVnQm6TWfaBeOUY6OiY6W1f1QeBwqJF5a7eSTfb
yRihsPlg7ApP+ZBAUg2yUXaDuYppcBU3daMd8k2dPU+29sp28xWmZz/CZ+qLEkP/y+ovATswNjGq
z61+G5nMmEM4cXmn+8Uu2B0yx1Bs01duKqcBqpunuc1R/a0cMOyc7+Kd8WT8wxsdSFT/+QRu+cc5
AN2kjmuzi6/Q/kqMAxWhdm8eVBApwa3LGsgXOWeXNZpSycWiZfmrq/9YWg++nAej/3N5azd96koM
5+mSsSrR1A0x6O5u+p/AjgiKU0FGcJ4Lw9NtWYAFtTDADVggzoqSORnnMIAsBr6BtEOp00CnzXvL
dMcY0DVgDA4SFXhXJr9bI3LNqT9ZeuPOtXaSYupL6e3IEoE/3IyZYUn/+ahlH1YOUWuyIOjlCpcK
qJw7ECNImWNNhwkU28brXO2pfKOK8nSLeXzzH8CCUtHMicXgu1fl2poKleDmzKh8l2TGA87zvwQg
KxGcWmqYSONUISgguerVsTMoOznBSA07TNJVmIv80aaDWInjrLXprFYKFwgjFRmXocdAd4pEINjV
/sFaV2I4ax2MUhm7AAtnJMqeNX4Ryy6yI440uqVoknFTJSRx4GUQaVp/AT1XhsEQh8Z9CcNQGmCh
Voattd6/MMSB5gCZeaCCaQRxMbdwRl6nLaJSFN+UP6HqNsjEqZofBY4E4NwsdkIDsC77y6u4ZX6W
stRzMJCnfGuUNOfRqKiOzSozgDDW6k061AIHueW91iK4W1iqgK5bRVBLijBtGp7T2M6B7aSWT5dV
2XIpazncXRBVAOwCxRwCKHQx0OacN9485nZYeK2IqlMkivP5FSmUpNEgKiG5C1jgsiaY43Xq9phG
H5e12izJrtXiPGWdJwYggfF8kPbdZLfEpqf2oHmWQ87lNfgR3dROHMWbd1f0HN4/xc4Tc0UPteUs
8U5q/Q2cB8nqbujkdrHMLvey3Bvmwh86y9aVa4mhI/LXZZ1Fy8sdhAqoG1NBIQ5w64/SAr0D6FD8
p/HnOPF0M9pdlrdpoQAIRXpIwVngcyXKUM2q1CH01ip/Vo+ldqLsfRYZzeYirqRwDsuyojQjHdJC
UbYbaL+XJLDjBtdjk3klvWVC7PHlwfBt01byuAdFXmFMIOihFTAA6R8TSYNX1ZXv1BcwkrLeLpkj
PU+uvCc3ld/6wYk9XF7VLacJV4mXKNqLgDXEGW6vgtI8nKCvhOJFArimSHMMEa3fpv9aCeEsk01G
KP1d1KCIXJm8RMArvqzGZjoPRDeGiSnUpYWN8ytzAp6SMVgeZtK5Km5zhjZq9Kt+RNqvuj8bQMkr
T0zaJfLjZcGb67eSyzmZgChzEi4Hv5kZKEVQxzURGIkeZ5tWspLC7ZJU91k/Iy/rVPmNVvzWpiPp
Mhu8SKzMAZGWeoXx47Jem6dtJZHbsrEoKysvF7torqz4LepPrHnTRVf2hhSgh6I/AS2vQL7nyyG9
XMpzSyClDCQnNlU/HQo7oedeiQQvoo1hV4hYieI2iiUgXzJzvIhGoIg/KL0976PTvJNO2m1d29mB
OdO19aYIinYb7mQhXsG8H0r8C0bZ12C1bKROZQNyk0CgoqgmgR577kJbUxZmXg9MvZd3bcMav4jj
lGzVITWHBOJKcsykeyXeK9L9ZRGKSCXOFtH1NtBqSbfW+v2AiZvazfpTl7pALEWK0FP6P63m1/Ra
pnd1f63nt010bpjbwbGFgtXdellCX4yVoSqKIUc+w6w0si7NA+rnpctu1DNoph6Kd825j479sd2H
952fgSh7nxxzFGmuwqdGxLC1cQl++QDumOQBSL30BB8wBn4w+mXohtZbb92UoahgIdSVu2/rSo7S
SIcolbkYogOuFLO1X6H/Ozl+xH78UihudGC34G0/dnb0WO7eRTlSkbLc3UhpgTZRCzvfZe6guRpr
7DrzIvZDjZ8vG5lIEncrpmYxtbkBXbXJ6YPrKr2a0vtmeggi0cWxnAju/l1vID/OiX4CVYtrSKoJ
GO5/tIkgrt5K9ipgddbwYtApQnhOlUYrSaAtbAkgStGDM6YaxtSvVH/Or6fRhXJoNXFmTTRcpW0c
U2Cp41AA0VdBWy9XuwxZ05Qpis1AnlbdGv4NNN2owMQtAHIHL6WBHScOs4x9Vl6z/iSF10CHmvRr
Q70Z9FdjuIvyyCYTkKrZLgncuOg9lN8H+TqZ/aFwzRkPINWetENMg+suAIIxHb0eTYgobzvN+NwD
36Vt30m3FNMcEyxCZXI91Wezlf0xRDkaHQxgFBZ5wA3LIcBQV4Bwh1CA8DcK8jJFIc064gB4QAYW
HgBvJI6FKp4umvTfWuG1KM7ZFgM4XVOyiIqOoMBpQkcdYjsCNwBzjVLg2TeFYYrUUDBLSjAq9vUi
YfMAXEIVwtLesgFC6csAgG2VV2k4Ft1NXLb+5RO4cTMvgv4jj3NsXTPlEZ6ieDxJz7IJhF/yyIBc
N3feZTkivTivBk5NtWyMRS8dfaMAB6Tko9B36hzuSpMeqBBKakOgqmD8HlBLeCx9Q6GUSEgDwHJ3
jgLgVVYeovnHBIqBvDpHiidiI99YRTSpUYralQ7ETv76z3Kzmi1mAdxeD5ypfJqCGQkCf8gF1rFx
73+Rw5liqaih1shm5+TWeUxOqfIYiagDNhzlFxGcAaqzakVqhXVrA80h6uAY/zCCoCIGBAwVEqio
GXOmQGbVYHmIxdLC7qXNZ7cvw/s8FsQMm3qspCz2scoS9QqVjEiGlAT+TW1BHiMas9rcjJUEzuPH
UmiRcoaEKvtdVp4KfEkF2dLL50YghCfh0fRCZTggnTOi/6XVDwPV4HkFXfqCteKZqWhW9aZWQBO5
089hT1xwAbiX9dgqO613XeUST3WN0WMU9jqgYcynyDjqU+IMAJZsJ9Uto/y4dJzl4YDHuGxjdgT1
7tzBNL0b9gCfHORdMDy0iahcsGwRFxV8+SgubM/7OG8tCaubdU+0eKimG8au0+YaxSkl8fru7vIi
bLqJT4v5S6u4ssk4kPs8JotNRsOuj0ByFL2AXjRIBMNfov3kznDXW7QpreUMJ/FtV1fXWf54WROR
BO7aKCpm0VGGBAzFBPmOtIrA7rfS/1+2hvMSRpTO4CzDWqW6/EjjOLbpPFC7s6bbsZc8K6H+GBV2
29xbGHe+rJ1QOOc8QjYrOh0CHAj5MQtqNAQ7VXfO5lswtI2x5QzSdS4RgdRNY0TWC1c/Sg/fig9N
TQ2mSWHvZPBYQe5FGsa60fs8Ykjw3biX/2G2TgV/JwDg0WdKvrEk0lFrSvD49phE7f9kdfE4IhfW
KbkroydTsKBk46CtZXELOrSUZFUS9Y5ybDBVzOzkWL6bp+DhidzXH4VghmoDcQCdXivVONdMA8DM
KTnE9R/yTfRsPiQ30+/Ksstrc3JUz9UPz/odE7k4+bKSPO5raZIUPCmQitepN/zpM1s/aYcwtUNA
rQiEbbmSlYbfwDmVspDzEbJQ73TzuHJmdLbF91TbXd65rftnLWfZ2JXLCvU4TdoYcjLVOhipdh0C
Zm6YRAkikRjOEXdKWKtZu4jRZYcOVzGya6Lk/VZTx9oq9MWprXTBKKk5dYsQaY+axK5+jR/zo+Lm
18Wr9hAbdiRww5t33nrxOD+MiSq5T5ZNavJn9g7a3x+t29iSF6GxstVt6Xd5TR57NOffpc//t23j
/DP8ZlpHNSSr6sdAn4na2JX8dFmGUD3ORfdTokjyYhvGSUWT0w/Fbq+jqwW+eYBKxet8Nd4mLthZ
yI6KntsCh6JzDgW3thGOFWSjPF5ltnLWUI+3jYUlw3uT0V1gCmKkja6qpT0NVHwYLAQRKj/hHkyY
6CpbBT3PZYS3/TlLr5IYHGIuyRo3ih+m6pQH+67bVZMrVTdxIjiJGxmG5QMAv4jhA9Sn+faKeQT4
TZqj6dpCS3nSp25WgkMbrVagXg7AnHqYQgPcKF4mQp5UzGU1v8ZJX0VzJ6egDF1XJuajE+OamShN
ZoDL3SfDARzaknXOimNdvRbqrjafLd3uMUYjFZ4q/1aUdwNvFN2Wx+QOXaK2xWRPBU7mcKJVsJ/7
xDHLR2RJQEKQFbVroY+yKXu7rX8Ah8Fp2zObQZ1R7lUSok556LXGBxXL1BybOUGh5gedJU9qNaAO
+ArZx7NXZge9uiqk3KuGQy7tgvhg5LPdZoeZAjF+V/cPyXgKVOD15TaLmZvlv1h0zYBkaSCqyArX
mm/T+JwTTAP5YIEvy/2Yn2PwLE6+3CJezZ8BficH+9jcU+u5KO8A8wZqg+t0ugOMjakkLq33ZvVA
Wz9LVLvsj7pxFbM7ozhK/VNovlio+8/HpL4uQH5XJQezuM+SXd68B8Mj6ia59WD2+8KwzWkH7uoc
50fuAaoWfTQagCrOw+xjFMWLAE2SvcrNW2FGgLsOQLXgJcYpBJWd8pTHD1Lxrk4gzgmAaQEqMoNh
uSbU1LSrRnKt6IMUuqOxN3n6H9K+bLluXMn2V07UO7sJzrzRpyMuyT2KkizZkm29MGRZIgkO4Dx9
/V1QndPeG2JsXLujXsohW0kAmYlE5sqVNxiDoFSp36OQog10XzhbqJ9P2UNU78Fzu3RvXe1TN1Sj
W6SxhvbByX6MYPIBn9ZQ8w25wuzr0p38bNjGxqZV24OC3ooO/Iemdpvro6cyZ+dk3wAa2hbpBjy6
svv+Y+jEW1P5iBdDRVlIbPstzDhqzKTnmByfHOxDs+2CfpN6edh6neqpn/RrUNpuoGGf1RiNshJH
uCLeQi7KcF2C8bqYiH5+sdS5yfqGowVpiBZZf/Qzv7xtVC/yvn62MLizPL6gcPS13dSSha+M0kTV
4USyYJgWmy27waX2jhJCv9Cx9pavGGFaIHT17+2NfV1t2nDeJwc7qAK6w/haUPQEsptgxT+cfYZw
0SVDy7p4xGdoPhjHIDoKrB2c8bhl3x7AAe+5gR1m3jf35+Wd/xgFnS9fuOYwpAj0EDbqZSCUSoqn
CqxgVeX1umx9/PsF/3e2PuGmU7MCDEom6leFV9wYvn6VbDOssw6GXbeJrtp978tSSiuFrPO1CTdc
keia2znY0+IRk7gO5bbGqOMN8o/Bc3d9k+9MX0Y9IFulEDXnOvh23mG8tnvU0VA33ejK/vKBrd2i
JzvpqjyGPonBkrlCp1LDTcWKf6jmflHLQwUO2HZ8RsUpcPPpuRs1z84S0Bs76LJBZ9qYDne8LfPy
p6zMwjvd4A+M3q6ba5XLS/IIBu9cDIvZlgcaZDdR8CPbTcFyj1vNQ5nFa7eON/jjFqD/4GhS7/Pl
D/mgxK4OkDgwuTqaCoCBF4xnVJI5V7UIYdTcbDWn9ms419a+1ub7y4I+nC8EoT8U0AoL1Hbogzvf
ezdf8srC4CYk3kBbbpUYN7TRte1lIR9PWJAi2KQ26Es+tZACclVwfC+IzzxGwfgLCO5B90vMmUXx
qpB4QtnaBAstq7Gw45qOvsLuOvqlMrejjNvyg5MTFiYYJDKWSqv2WJhCVfWQZ3Xx1TUpcNOYJmyh
735m13ZP8zelp5MkmbmmImhjstF7D+5tR3ztZRRYmWHJR9QEd2qLhjDtcWyuNP2b5OxkcnjUfWKd
i6GBV3jGLroI7gIyba1dfNS+gx8wDp3P5X11ZV5nB9NvZajIj28zvrkaBqahlGNy/pNzybG9uKOb
Zhg0cYDpHWzV+9p4w0bfoUdjw3uXfMlS+Z185tIFgcJp9nHdp00PgdZ1F6ZID+9c37yzn8bttEuO
zo00J/EhOyAIFLyrYs7laCcQWJvbKWD+4GkEs+t9Y1tiwobEuX2s3p9Le89wnZxkX+ZsAHMSmmgC
cuvshheWe+280Xz+SFt21m2L6Cjxu2do07yXXV6r1ogHAfhfAaL80BE2E8ZKbSlGoKsAbx32I09l
mZZskavqqmMkqMHbRA2xkmB1jl252FZEXP0b5mj41kYJ62P1I/pkbxrkRG6KT/G2kw3cXVdWjEdC
/YLHe+IsiN5Z+thyIBfVpRfjDiD7bRTkP7Qvi2/69W3/Q6Kr3Ow+6OqJPP7zk8M0FS3vkoSNvq0B
ztJh8qan++kOvYrBqHo9noCSnf0IQuDqcyJRiGjtPsqtQsEKnad49mokq7eg5Rw8urUCMnvt7RzY
O+WAZpH92+TbT9VRCamk25/Hrh9WDeJsAvYZ7LQIBGzyqnWYzp1RHhrkzelfL2/r+iJPBAguAPCy
EcykcOjdZAHxzbzaoD5VnfuyB1S1r1yAXlDPb9ADNxvIQyeYn4ZK95js44r6ICLwNCvy3KW+Havx
kDm6R8bms2MOyPcpqeyV8THW52dy8rmCAxkyJ6tVjV9x1sF6Gp8x/MzaJp+r/X3ltXvnpdguY0CP
+nHyiRVM/hx8/m0YzPknuEL0pivG1OQmdqxYDrX6pPR3Tuq7ztcS3TaXD2f18JFlwYRJ2PWHwcx0
MOuUtvBfCwpe5VLdTJMqS6isug+wSIDzDU25piMo+VTaeKNyjwxibxOt5Tf9zda8Aift/L3z4i/m
sQOfvp9um+3ltcnkCo82GjWZjmEeUOxUOxjVEqJUDerPeZMkL5clre/irxUKER/mS5hLF0OS435N
00cj3Vz+/dxCRBMF1AW4FyAIELkK4BO7rRLwe9VQydjctch8RJ/c6X4sd6TMbwoZ5mNtNafSBDdY
WNWStDmkze7XPt6yTgZ8kgkQFMKyU3MiXIDlfOa0EMP+8nbxIObDdoFCBCUeE2gdkdqDaDOo/4Zm
BD3LD3hUfQjadIvOFjf2LwtaDcI5Yde/JDmCobIJLbZ2Bkmprg5+mSRIO2f0uoh/Ym7MNtZ0IEzz
LigH9+uYluiJK7tHdUBng+mwmyhvJRr/EbYLxwHGUwOjhgE2/cCdgnFGtT6U+J7sjXjEDTogi1qP
hTdAKiEr0qmS58CaibkOUEAYE+UCRiOEk0aqg3qrbkc/jnoM/wgrvUCnzYa1wftG/+fL9H/iV/bp
78Nr//u/8OcXVqGWEoP0+/yP/31bvZb/+JQ/v7y2/8X/4f/8ReHv7V7ZzXPx8S+d/Rv88n8JxzP+
+ewPm7JLu/muf23m+9e2z7v334/P5H/z//eH/3h9/y1f5ur1n3+9sL7s+G+LU1b+9a8fHX7+8y9+
fv95+uv/9TP+/f/86//2bdc85+mz+E9en9sO/9h0/4NPlEaTPPrIwUWEXza+vv+EaP+Bl6eNUbfo
rDHBHvLXP0oGIvV//qXg3yCtzacLAbWDqJGPy2hBtcB/Zuj/YRucsRLIOjQFgGL2r39/3NkR/Tqy
f4Dn8RNLy67951/8njyxQjAUYNa1gwFzwJI6Okgh8POTaGqJIyNDMkcLM4d44H2I0yNGmYBPgNyg
VK5IIXqCLr7Lg7lrtgtNtDG/9FxeZRjUVOqZhCoxApo/acVLQ+guYbKojX+4uDC8DjUwV2OXMPL6
XFBhN+kEul8tLFvnUKeV7ziJn1V/q/yZxp9u34oUG0SlBuaU478PL7V8UHWTFcwI42kYv3RzVGHg
WmoHWd7+5iBrvnMQBfyWDkphnL1gxfbU0DLOGyOsR83xbTtfgslIZM3eK+djGwSFHQJYC9oK+K1w
og8D0yqMEdKNsBxrNBcO5pc+HpPNUjnV9Ty0hiSyeWfXFo4JrWuuDSZjQ8PNKaxqcGKl5s+Z0DJA
4e4rhV08sJER6k3phM6MXNWd3EvNZkACZRzUY5bFzXPfFFMWtMxtzU08mkjrK8bS5LhKKvu5p2Cj
3ALGpyTeklD6Bf3dC/f99C1BNikN0lIbvoPvTOs/DfPo7mmVZeYGTaZINZ24gn9Z26l6iGWq90MD
3x24ljDQGg5f0MK+HVUjXnojRMdhsulIfWNkKdKzimPs1cUGglq5LYz+qYq65Zi34HHG2HldVq0T
Xtv8K1wLnaGoCQD3i9M9P1SrimqrG7DJmq6QQJtU0D5119QBW2GLAYiKWm/MqvNKVz0kzSJj71jb
BHSpwERw91gcx3ku3mC2GnX6AiqErGLI2lTzXUnu26ZdNkbX5WFKjQAEI3XgWvSQKQ3qUfZkSdCC
K18BjhIgZOE6US5EyfD8KwC6oCiq92aokaz+ZvWoT4Jh5fsw0GyfaoAHI/GYXfcYbLMDYW+1IVFK
9u2Uy5qthLgKROdoqEWHMLooCYg3TFwIpxZW6W6rjw5Trqxstnaza0+fF3OMJI5JRO28izFVBKM4
dRizyOIM6p1WR/5auWriwI5Qfbarn26mLB7q8H5CE9QjiINxF00qba9aWyH6TnCrwI24YHc/X+GE
FsSxiRflyiHHhuTeKOvT4U7hzGkgLQYoAV4pCGpwgwqRNstt0rut6151g058kpqfDaXZpo1GA0qj
bB87ebK5bMkf/KIgUji11mmaos1s98q+zevvREPd76GVlVY+3CaCECHkHrMkHgZmuVex+jSCwJQc
xvz3UHdcLRCHAOOM5iNsnkilo+pWmykYPhyCuMenseO7GuCU8d2gD9vLO7aiBWeShEMaW1oSbUmS
sCfRlpkOBvjKmNdW9IAHVRZuYEx6BgHRuaLVzqBNRU2TcKz6ZDcs9cHJ4naDHt6rLKrm6zZJVYlH
X1sVrmHQKqDBAdPAhVUNOeqLddVBZNwA3DB+byzZGFKZCEHVhiaea8xUTsIGk9k83QZArDJlrRIf
4j7oAWZN8Bk06B4H+cn51pEl6psq6pNQ0+6ieDg6ym7GRdtBDUr3yqk/d44eXFaIFROCu0NPmAHy
XAxGENxCr86YDapDZKxdq7HGtU5Bx4U03bu6f7/kiCpOKpfagzkmIWprO2NE1xsmPMg4DYXH/rsd
8YgPcHpwcKmWcKWqeQRqjQFCyK1Vbpjh9XN+ixTDzik8BcXJy1u3elon0gRFL7IMZJtsTtDdUezQ
BXkkjfqzSGaPuXoQUaTO28o3R1vi9EQuwA+rFKIzMluDkkWQ2yT3YJ/YtW4fxMgpUy/RtG8DwD0Z
uEcJabwUI5qK7CrJX+NkX7SRnypPY3NdpC/jYHjg7b4GVYE3MszCy7aFm+1aFFUnhlc3BusSZR83
8x94utMTEhKaHRo4nCJXk7Aaky3BbY8tDCZF98zi+fLprLmhU0mCYo9mZ/XmDF1I+rtGrW7qJfkZ
N1/jlFcWMdHmsjQxU/v3oWBkNqa7WSrIXYRDGVB6G+1FT8LBTL3F2bfszW2fCHhtl7n/rg/Olxiv
uKn+plCQwXpRfkfRMJs0c8AWO+jLIx3uLPDN63bkOfY2NmXspivX2PtM739/oLDzEe0TtXFceH6W
u8AJ6ctNP6mJbyyz7Fpes3UHJRXHxqMIrz3BMFJ1skgFwGSYs7wJeryyvd4wisPlLV/zXKdShB2f
ByuJOnOCGaTPbd9cj8pTNxvHQpOx3K8uBwTPFsJChOpipEzz1szwbE1CtGwnFQO/3W/O4XxXHkwj
/JcEvAzO/X6q0mVsBiylU8DO4DaoSt/9SRwD6hwM0UaeCyhBXTiVnnXz0qRLEkbkLp71PVNrX9Er
SQJxTc1AS4YgGs9VxIPCUlhalXrVRXDBUH1leKyWp1HWgbYqw9JBAIicLloL+c9PnsOaxVQrpVYS
0vI6WnQ/a3fUrCUX48enCS5jIB7+R4qwX7q+YIV1koaTVqpe0Rla0FpxcliiuNqkVLu29OpbhUpD
G5vfzbYrNrHeTJKvWPNipx8hKPlkxnoEouckXKZW8erccIN5SnUvnScMilTijcpGWfpkVSaI9MHO
jSQA5hmdby8m2qh11uMID8U8eAOb0Ndg+IZ2K0N7rFrwiSAh3DEnq28Gm7ukofcU/dlExgaX1AJW
sD9wFSeChBCe8lfLMDlJyNzPmEfrTWgLMfWjU8lwqKuaaRu6+v6KxKPtfOtwt7n6iBRHWCoPMUWF
d35QUlkAsLptKAjZoDHEAb2Dnk/Uv9dqfWwUmoaYkmjHi5fRG9fJAwMgz8vbJubo//ZLYDIlKG7i
efKeMz+RNPWlYjdtih523fLquQucYleP1+WPLEFiotzzPl7AZwK1xIRdIGolx7aymw7yXQBbgJsS
yRJBP7IxpykGvWGh7kOnPyR4f8lcydqL/EyGoBpaA8TsZEKGZSg7RMH20ZrTTbXt5nw/1+1OyX8q
jra5vLEG1EB4KqNjFb4YPBAO8gGCa+ltbUSgGqehE413tDYDolqJJDpd3TyEwRCD3mskmc5VMbL7
TmnLIg2j3gTy+EHRs02DQQV/sJITKYKv6C2FdpOOtuMEPKw9WNJd5M9+XwTyQ+gcR60Iesg380QJ
WT0kk+p2GCHrXPdls40HSyJhxaDwUEXeGxBd18Hw9XMJ7pDkcVe2adioj6l2PU7sPgHDtppLUn5r
RwLXAAyRAzQULPhcTqpHbZLXJvTZejWKe2V86NB7fnm3Vh4lqBv8kiHYDGtRMqC5kYZGsvTHONNr
v2dGtUOy/VhU9lfqttmd6tR3I81kzy/Z+oR97Ba1VvoBslvnkzs8UvN7575dXp4IbOEu6Wx9gjYs
TkqmqbXSULlqibUz99bsLZgAGVNPfy3mGvD2nYHuDjy97EK2uWuKcrq5fANOVLFDs3GfYA5LmPWY
SQYAv/k1xRg0N3u5vMpVOaiOmCBZAzO4LcixSqJgHIeNa2R2x43ZpvdWAxruFlV5P50M5w/0Xwcn
DCZg4e1CRHF2ZihFrcEd2egEa+MqsLpjXpdBqsk2cCW0QMbb1V2MyOCpGsEpTYZR940Nb9sQQFXI
HceKWGkfALQBQLikwrp2fZ1JE+yNzFFU9xTSFswu/1oojdfkd2TxUDBJ2queovVhehgZnJa9iTOg
7oGhuXyQq9aIqpAK3Cx6RcWETjlVWURseJYpxitbQxbQ72f0iDbqYAQNwUTlHLOrgmbOxh2Lqvb+
svhVgzwRLxiki4G3HeHbrbgzuNVtL1IepMlLsXL+bpJoauD1ShtMhGJT4VIkjqL2DXdrnaeA9GoA
JGW6psW3FJeC23y1Hwg7IJYIUB+SFBBWMj4YQgc2TBd1MQ3Tfs8tslctpJKSPg0fZ9Z6Cdptc3CA
s+zKnvStbv/B6+ZMHDfcEwfAKI2LvIE4dcrBr3WXN6+LjHFm7dBOlySE/GiwnWxtgoxqODL2nPZ3
synZtdWoB7P7sGvgwMXsSmEdUUQG3Zmhly36hhHgoSftPq7UgPbKzz6pQrVcIr8cDl0mZaHhJi7G
PsjR4uHm8jtdFF2NuU4Yv6CKKtYP1oK2JnfsMbONVM7OVvPBi6MaczTbiIR60447C8O5Zevniv/h
I0CtjvI6p2dxhGQIVfK0VomK9Wt3zJrZNuvrYBn0n0XaXOvYe11ZDjwJplfqJld2A/rISlWCHlw9
6JOPEDJUatdgvpMxpWFNrl0wf6ntnbQos2ofoPwBywiP48W0q2O2aMPrGMKBhqDlJ3Ktgwlui02f
L+Yhq3o0bMzzlWpWxstl17Pm6YF5xTAb5LERfwr3tDUaBRtyCO6qXD2SwdhRQsDMWFpDYMemE6S1
dAz3anCA5wKfvARvC4q1c/Psq3mgeV/D3ZrKdV8/ZMNe0zes67YEHWXIrvXOY5QZm5TkG+RINsP3
y4tei+sNjDR2UMJBsAoQyJl7QA951FsDj7lpdG13RoBii+RGWVWaExGC0jg0taxmRMCtsselAoBY
vdYtGRXVqtb8EiImcZokwQCGBEKUovqGWItmnycMAi7a9G5IX/Jcoitr4Q6UE6xUFqI7jHw537Yl
ioxmdjFHUS2Oyzxj2soRudNERl24qpIWghwge3hvieD0BrKgo9OCSk4OiFHdxLfNpxy9wCSV293q
kjj7o4U6DrJggiaSHLMi8gmy6OT4aYrZcOyt0uaNOcpc2apCYEQ6+n4BZQCe4Xzz3DGvuqqFK2eg
TZ6in8m81fqtY14teeQfXAdM+e5VirZQw/IjRD5WOWzH+edlxZd9BP/5yb1YdjYuEwLDo/Q5ASK1
S49L+uOyjFWlRM6DP2mBjHrvRjuRUThgGwdUIA1dhE2ms58o8ZP6U5xs7WobLRJp6yv6JU1QFmAQ
FxMc2GkITHXdgFmwJV6V3F1e0qq/OFmSeNWXRp6lOc6u02oMU3uKqz+y5BMJgkeydcBoWItNK0G1
Yt3HRQQI77LNh8l3H5tFiuqUbZvgnvrJps0UDcgYUUxhmW6zDIPT2luWHnhho0+P1YRxSqZ6T81i
Z+p9ADJ+sMtux0wGLZHsrehUMouMNC2w8iQHZN6+izB14PLpra7VQbnZMADkQZblXOmXRXETO5/h
JdP+re3t5bBY5rdy0pmESmDVmZwIEqyrHmtzyi1s6pQ9kyLz0QPpJUXhRYNsCp1MkqD1JGoMYLEg
qVzMPWirjyhEoGgflOz58t6tns7JkgTNd8qyr/RuhMNY4tFLrdcsbWS6LzsfQfdnoxgZmKjx/LMf
0Ku6KdsfJCs2lxciEyIoPJIVtp6g5y50cChZ9Ib6uTSIWz8VTAZUDcQVjsiMrFJMGjAmKFpB8t0I
rgCleJvVKexSiaKtL+aXIOH4dU56ZsTYMbu2rgr91ZmdjdI4ErtZvYfRgm4AoomOuvco7sSRV90I
Uk0NwfcUm/YVRiDZmJNDmEeJuWnylFw5MZG1hayv7JdMwVYZIPODakJmPzyrZN5A46qpksRmqzcU
0HSA0loIMUSHUKlxghf3glcFe8ty3bOGvZG+DqrfYPxgqR5+X/M4MRLHJKNdVtSKsqM9dScXmeuk
VHc1U4ygiuiIJgeWS0SJPCrvT3yUw9Cby+ebATl97uraHg3RBrB3ANgs+9Yl4MtHEizftAnbsWrn
dlv+iBzRKJAN6Lta7ky7/9z1YHJQOW+jmnlLN+8ur3/NKkyMNwFsCpMwAL49/ybNGRaXZfimNJ0C
hHKkfCs7xZtkvJBrrsoElhjUb0Dp665gFCOdq25ychAnxPdz/IaSzuV1rGnN6e8XXCFNImSElIKG
rAROBYMOSAb686/V3PsNLsgyCy7LW33881YYPM5AdQ0A8/nGJZlp1OALxYLcsd42mIOwXTJLxxg1
ZqNvTMu8Nke/R21loKOKp+Lb7AILevkj1uyRo7UAdEI6EIQU59+Azo+OmRYWTeJHLVYxqPaoWI+X
ZawdnIVOZJdD/OFm+M9P/ExWLn23aIyGZV48tHjtewA7ydgP15wZp30G1YFmo5NDPxdSp/U8s7mk
Yd2Wht+rICtTgW0BY2T1Ap4YXNauNf2Bn0GB0QLNj6EjvSdoJPK1zayymYazCi70h8HM/Yx9J1Hh
F8X17MomXfOzEJMlNkcI89Zu0PsIz7M0d5FxT3oaOtR+rHRP679TDZQz+xRz90j1Ce9PiXasSrQw
Ld5ApzWiK649JyfHdBBMK7lFw6HdIOZhTol3y4zJBEaMVKbtxfX0rTZlI+TFjmR4OQPcA7AJNOry
nKLo5UwMNUmmGNiFF3tr5EFdXJHc739Er8jQTMR3p7Cedwaao9TjkB0XjH5NANaIpWnylZQqvgRt
Eujc1fAsNgStmhO11m0NqLxsxJOgS4NlrzTRJ2uuD6r5ME6vc1n5I/qHdSW6mXtZ2/JHlwTxqINh
ugWKVboITa8r25qTpU1C3AVenIFjAvXfAVMru01nfEcV67cjAvTO4J6HfyUrVMm5XZUN2mWSsMbw
5XR4AuufP4wvOZpHCyq5Nj4arAGULZ7lvPaKq1PQ5rxSioTFAB3oQ7XRis/LF8VeALz1CuO383sG
inzAIQIEBbiNCLhx+wTN9AwXtGK8ZZjS5OZHkqUSX/DRVAyAHQGCAUUyXIHofwrSKekCOkYEgygr
FA/1RH33ebaelfJV++qOkhfrimZAnInUFm5dXsU8t8ym0CazRRNayMYc1QQl0KOvRrTVsoPDXAQ8
Py+78DVDOJOnnctTgH9IyxbPcGLl2yoi/lCZhzyxdw4ZHnWgVOPpbemelEOedp4s47CST+Sb+2u1
ghk2iTONzoy0hpIoe9sBL8gCcn27OrbpkWbRtduboPNx9tHYbTWVBdVg+ojRJdaxcmHjM3hhBT0r
6DL/0GSkRg4zeebDcqeD1mm+oT7N9HHO0WCfYzi6/n3uMaBXl91tHy9pGKXLmT6Rz+Rj1843PypU
ErssT0LXAgGNiwmTTY+qqkyFRR4h7ndRN0K+HYaJ/J+ow0inYjAu+APCZf6p7hI1qJLZz4zETwzi
zYX3YB6s3TJgNLDHZMRcK+4AbhbJcRuIYSi0GEVix+s5TpFVsl/I1GLk+5emeXXpJ0pfJLr8sfKB
MzwRJcQ8jt0bjjJCVD0+0/mVmTdpwTwrvreXnWEdI2fL2FeJTG4f53f3mUwxC2IsNqlQ7IC9ZmAw
uknMfcquaLSbfnTNfWIamLyOtiNkuHYSwWuLRYkHWREkJfEIFvYVbGfYbtAfIv0SGsOrWj9nr62q
+3HW+073xXBiDMSQPcY/PgmAhUPPJB/AzKnVBXuNGGn6ecL7dWo2PPEaOS56JhcMspO4wZXS8rkk
IbZ0snbRYp7nKpYexIZflPZr2WgbPIl0F72TPlNyEB9eJVXySdOKXeLeR/P023ASfANHxfBxksCB
CTfZ1EYLVflqB0UhfqOA2TuyAUewdMokt8yqieLNAEsFLAFaLOzsHLVLUpA5RUsln8Xa7fPqNgZ7
rL2vDQPjPJ1HYqDL0o4C2yg2vIqn5VmYgO6w0SLJg2nlysO6f32LsPcWKAD1nqFuViKlV5WuF7nP
md14GMfkLRhGRBPQDcrugjVfeCpUCEldNAHx5zZ8MMke3MoJxtLeOuPrZbNZXRq6wtEFBNAWXhXn
HretLBMtCy7MdSH7xtnpPRrROytwjOaVOsFi6D7t1f1loXy/RB9hqyi/oM8IoaZYkWXl0FtqQpAb
yQHKHypDAZWuLhvzuGabp1KEywRjuWOnHpEc0ZR81yXavq/v9BGJAVn9fFUQQWSHDlVUt1XhdVRM
5tBHvQL1QKJrA/BYtWOm/WbAALekjR1JlLe6ewiW+VgVFLXF3qNuAQ13zQz07MxAlix3M+uDy+ez
uiDeWofwGDNrxURP1rfA7Snw4UXtYvr4NVHZRomP0uzfWpyh8WrVvwUJO9fPSrlMXBBJzNAukk2d
aD6dhgOy+JgoNoB/eJm2qktfkBb4/r9bpKAek27GTcfvYWsBSeq2zj9VjHoE1D6X5aweF95VfHgq
DM0U5DgVOtMiE30aiKd8tIboxbK5LGElRAaSH31v/PFk4VFzbsN63ow5GhOAs+fDHov7CJGyRb7l
XbqtUA62J8lVu+aZ0DlAcG58iLuYn5oVfaDo6EvDubunwxS0GF2szbJ+4VUlPJEi7JtulqqmMIDC
xzfWZZ5t3wHZv1TPl/eO/5YPruhEihA1VIhE0RaOtUwaCITzelNPV9l0M9Her6jknGQrEs6pcEtU
U4EwDvuqvXbofGTJ61R/1Whzf3lRq4LADoEUJQA36vsb5ySb0WfKQDoVql2rc2DUj2TWr1s1mDAT
6LKgVU04ESTcHsAmNWbM34ItqRA4E/48c82nqKxNyZWxek5oVQSGyOVNg9zKTpbUFBVxywznhOZt
f9ZBM+3TLx1FTcpgydvlVa3a04ksvuoTWQRoyGmhAFXYRrvcjmWk7orZue1s8tq0mO1ZFvMPS12Y
xKxWTw1cHiDtRTT5waxIqxWY/oIKvq12bGPHaBtgZfS5NECvWSd0+hO/5CJXYFto0Mawr/NVtos6
G7UJcbmNRKXJMtzEaDeT6PyahiDty6cAgfQE/3MuZWmiyq6q/G/8Gmy40+/kLlYmRDCsNHOKweEQ
lYwcO7NBO+S1xWQkDmt+nGPowXOO/AqilvOVRFUNmLaLRERr6zWGKNYYtKxQKSXimqKfihGOhca9
0c2YYhBisCLbY4qBDqBa/pQ3tNjmuUsBlSVzEDeYRjW5vbWJtEzFKDUlCUrLsjbDkhXemFv6niQY
pkKTJT6C30PaxcDTLqLfPP1MrswnNjLFmvU3ggaDhZkFPu0WA6djsAno5t4xjj1mu7mZj6dYJ01A
re8QEE86JrOjW0gQrZsgA0kXZGgQLFwBPudsGqPcgL2mQGokuTUW2fTd1TCFx3YgVVTfs6Tnix1n
lKPiGZGkWVXupuoVFhSjyjyQAWabTAOHe93HpV86eBBVHau+NyYr/8DVciYFREvGu9Gef0NOR6tP
Ig2XB3lCl5tLMYEl+/H7jo9TRmomgK3gqRRUvIwzbdSiDAUuG6Nqj7XeBgpezeUTqvFxKyn9vmfu
PqjQiTRB04nLLLXU4RpSTd3aka/OM6LM+Q4Fjs3QVVuleSr0GQFNv3G09nB5qavWbIIPA5lMdKGL
IW40zFAtBS5jioqAaMxbpOSE3Ot8WN+JCEFPlWlRZnuEgzXqcZtp6VYjV+3c76n6hemP5uRJA7NV
yziRyH9+YpSdOVJFX7Aoarzkk+J4bpIFYLUJ2jl5pWR7eQtXve6JNMG1F6qiOeMCbaEAzi51c8t9
bh83f5B0wJUIYizCmdJEHvuIOINK3xHt2XNNf1B6lHcJrOoiwnOghHnuERfi+c71qK3niYrsSk77
q44xnxZfFgsozs7yctvwHH1Ex3iCd3Ha7+YCDI+/v5fIHqGkp+OmNFRhL4lVGykb8YQ0tbcc8Bdk
7nuIvixkJa7Bb8ce4jZGMUcssuh6kaolg5BmQB1Hb70KAyophnUwJWAJ88ZSYmQrFgCBtos3pAXX
KV7+wBLMdkRQqgQuyqcRvTVU3BQa6MVm99E002OvHjsMWLy8TG5Xgt0B/ojGY6CsNfBkCV6sUaym
7q2aho2LhJFlKV9ajOTolDoKStXOf//k4EWAcwZKENQMIt0jM7IpN6bsvVifoy5WkevRkST/Vuz6
TIZ2rp0mLYEMjygNO1TFZiM6ZvbsJdP12D82qSPZvlUt4clxUDUhA28KMX00IgTS44GGxvJe3C06
rzaNZKtFar5l6vis1DHDo9J6vXxsK+4E1R28Y9G5grMTX5UMgb3q5iMN3dG5jqPuCjnUYZKAV1fc
PsJQsCEBs43kkyroRmsNvepiKHVoa8BVvDJb1sG6pnyAg6PhzuWIX9FbTaQ10aBl0xB0IA5axNOt
BcxcGd1f3qw1jTgVI9wtrV5GeC2gXp3moM/IQZF/0PZpUwQG/XZZ0po6nEoS7hQkYmq9mbEgewbZ
cVN6uap+m8wa5R/ilQ6G/fx+cxh4QE+2kH/RyS1WGsgrq6pBQ919Nu1rK90MdeKhNeJ/tzDuvE7E
uPbctYiBaBiTgzGCuUVhIc8wZI9Z3Xh51Uic4ap+/1qWmDynAybY2pEO/V5Qt7Oj1m85+1tfvF1e
19pdhv1DaQmtJkjQiNCpJTPdrFQiYBlKYGrs4rumawd1bG4o617qYTuor82rmSBJtDBVRiyxqi6o
dQM1CDomlKHPd7WJhiZqdQXYIgewrLYqA4uUaAOmuVdhQk+9gEPm5fKCZSIFhwWin2gZC4gcCbnN
+ySYStC2UTAJtO3ByKtNErM/cMi8ov/vVQpuBEx+ZTVoWRZmFvWrxIq3TaEzj41E8Zok3xfjkElE
rqoPYiADfYzg0hArTdUCKsmGwz61fNOj8EqRE2stSWp5VYiNQgDaWdAtKXIzTUpbobUAiXmjfwbK
LukfpIWs1dPCY4p3rICwxRKsO68SCrpMvGPSUfOzGe1A6o+owlsKQDRtr8lY99et4USeYOaZwpKy
rCGvSuldXI/eUh2d5Zqk20FrN2qkeYV+yPLvlezVuLqXvwSLjVCuUqtoJNeRJSWH0kBXmeVsUA7+
dFn516UADMavTNibsJ1OV0RtOllAYyAJa7NjkzdeLxt4uHZrgioOdNbg0+LcXedGDfowO+0KCKEm
wZCu/GowouffXweHQCHDB9oFkNGei7C0ZORPfaRwgGqe/x9p59kbudF07V9EgDl8JSdpZiStVitt
+EJsMnPO/PXvRT247RmKGGL3NWDAhuGt6e7qYnXVqXPS76r1AivYX9iAwAUUOL/4Xfsy1ZKs0YKA
dLQ+CsxmJUNph5R8b1tZygAm8fD/WZGuV2J6LVwZukecL59SZdz2NcxWyVETtJUPyttw1zzRvbQ0
i7V6H7tektV8KH2vvBNiLbF7oEWHuvH7bRnk5cZTauNJFGB0K9RE/xDK8VPVdV8NRDdswRv7fSZ5
gZ2rZrbxh6CwxbEZbVTmIFwtzc9orzKwnDGjXCmedVeEARNZQezvjb5uzjVga6gDeaW0XrXG8rDk
1tATaROwmQ7wHEXg5gpUGBQ9z2MYOkZcb0mrA2PtY/WGJ3m3gwxEMnXDUCposOuzUtyRx5IHMFWL
dwBUj5YyOKaaTMh9fTvI4YscP8vqhFMF91M++Xr4KqEr2uoflPRHE/qbscvuqu4BxtTEfAIGvRPl
F0+QHS3d1vGDAM+SjVPvbnvYAjgaEDJJLPSlNE/JKa5/dhIyqy/6OUlmfgq75ClowWOO2Z3mhxtx
GM9D6N/XCajetPAtu/UhWM3QYKxgFzeCDRolxyGQt24xiM7tX7Z4bBc/bHaLI0UP80oDZKs3vdOH
6JUeK9U93DayGI0Y9AT8OnGZzOfPimIoOMySxK3/GFohesQrsWjxBl8YmFZ5kRn6VVENQoCBDuU6
xnU9W5afI+/19jKWPoTyhZVZYl1KpsUJcHtl7cEQNj0gU1j8SsGiwvuLY7ttbamGCayS+WfQG3jN
fNea0YTgu+BoyB8UeXQ6gzHBPgE38rGqNmEpnXi2tsJalj3doHc37MLsbC8zV5CysaMEUPpbE+45
lSzQzkfkOHzDrhTL0XvJbqRiDUK89EC6XO50xhdnGHSBGUfTs1xxH0UAJCxMYu5Hs7YlaejtvV20
xSDpNKswMarNIv5QAagfNE6yNY5xHbl2JDF8HLeHyg2oLa5xdi5esgtzs7AfGlrQqiX1Dcv7TgeA
eeqXLFn5VC6mTeC94SMDIgd1+iwyWmWialkPBFt2EYKRcv84mo40fncZLE0gkfDqfZ4IrzBdpmX4
8jf7+a/tefBPxyJp+w7bXfzBHapDjb4rgAo7N39bwd/Uby4WKs8Oz2+FMssNoO0CTwdy+TjbN6AP
n9JoTP4C3gjlPSwr02AHPbFZ3FYlPyuzjtLKKdcKR86hCRX7lbL6ojNe2JiF4LGBEizppPCMLptd
16YzJN/1Mtx0sDzTmLl9UouueGFs+u8Xt4zrMGSw34bnxMg/S0KwdTXjl2jpm9tmloMXQ6VQRzBM
jSzgtR29KbzaL5m8yZXSHrT4MXe1U54c2yy7E6LxIU+PKBMlP1bMTmf/LniZE0vTxPtH4/nabN+I
qZGMmC3capOFhpPkL2rxqW4/9TlyU21mK3SD9mOxBl1a/MSZ5PN8BKAXeLudF/sq8NUPR0jrISlP
DMcI+v6uc8Vqf3t9a1Zmy3MlxjlLebICyaQjGPmwcSPC120ri19TevYTtyENrHmfWS0AcCc9WbcS
+vJUCdacMRb5AA2+0zMW8VfmIMChW0ctUZ/ux8XWRU2v+crAd06EVl/5R4NgqP4Upslf7N1UkwXP
Q1/QMGdhY9BVI+g6gnBcj3Rj0ZlWt7f3beluXVqYnY7shUokyxW5qfEzq2jquo9FsZoWLPkAiDWA
IsAAYBqdxXkh6IVY6PhOltWRSUU0Y80w2lhSsFHJ/Qenj++l5CCI5S71PibpQ+qWKwe2FLAYgaFP
AOkeRBrTL7w4sCEaW9QGODAV7mD4muENatRto2ubNNA3oxa9/MW+XtibxSw1tmqrTrAnJOYds62O
0uT3QjasZKlLUH5GeybJOGgtybdmYNnCi4M46RkGa9p8Uxr3VjfYeXGkhONIRgttmG/aCa8FJd0I
PWS8n5o1pu1FD7r4BTMfDUIxb9OBX2Cmr02p7cbEcsxwjYFy0YMkICuMpGs8R2fn18qtoEU1jxHT
VX74aAA6fi6Nm785tP+MzA4tZOI5daehN57uQSEfTe1n7aYrR7a8X/8ZmX1lIq1KlW6cEqsgP7ie
ucl76bCKFl208gYigZKMWePpXXDh72ZbhJkpknBkesFEfQNtVNXGvT0KQrK7vWuLV4uB1YniHejp
XPEql5Bv8kJM+ZK+Nb4IQ4Qk60HrvK36V3sHHgN3mzSJ5uSPsZ9pFCDGqdUnOqn3bYKMVslKeXLp
UzKBPv5nZObQilprBH7SDUsOdFsaOxSDusHYKWqSwrujrAH2FvdPo1/ELAzQizm7TmCYJZIuIq6t
CxKlojp0QL/7O0GKSjTpVYrbQZesvKGXhgIVphD/tToLyaqf5GNd0igYq/IoV6ODGuR+kKCNydLt
2Fp3xtBu5O9qa+36wPoFsvvB0LyzHn4YI6QOhacJLTGxNdx2pkW/ZX6NyjDwNGleaaSjWsijZZLr
USeJjH2peo65ygexZmW2eC2uqkErLL4GIg8MelrWiz6s1TMX/Yh27ZsgFyNsMyOdl4oJ6VV0zmRz
A+OZK0JrZA3O2K447PJq/mcI4Znru+5mAPwHQQjfqppRqx5Fo7YRivqb6Pjvet5pr/JyEcOqZT25
1W9kzzroarSJV8kolyoWU5f7/7aNQdHr1ahVKEz4ASaPXXlH6+wDI6lWGDhNfT8N+4DXXnnLLG0f
lG3MUjMJzBja7NOSd51fjCJBxe+e/fH30N43wVoNcNEG3VqqzgDdaZtdL0rO8siEtJQ0Kw0PfqYe
mGAMNX/lhJa2DuQWk32kpNNY87UVQTAqr4nC6BxUgw2f6Daik0pVWBJSRyhGOwxXtm4pdGmTTtg0
5YZm6LTsi6+MwhydMrp1BLK+Cey0Gdxf3hgYjlm0ppNbUETLrvQ38RLwCoXbCegO5+y1UbePLbPt
kuisql/ydMenbi+8ar4TlPn+djBa3M8LSzPP0Lq07FOvjM5u2+2m6S7f3ZVmy+A2EckqOu8goln6
NzZ5WDDjwejrnP6hLTo5U8YuOjcFgEcaXNk+r5X4brQitEWiXtzyntsGUaivIKAWn78QNvxreRav
hszt8xRivfNQDgzPSR54w+G+aSTEmxwgML4to8hRhj+AZa58jZauB6nDVNaCEoXRvusjRcTWc+VM
i2Crjj736TDcqUP0JRh0byVULi6SiRYLigFUEnV1vsjCN7M4II9Uunybudou8J02ynbaj0rRT23+
mnTWpjJ/3T7UpXtyYXU+nC0PrtkmKollJt379SnNBXCIz713RHBxZSuXvjqXpmbZS9LJ0MCFpJcJ
rfcK3E5R3leBR3Pl5faa3hCw87rFpaVZoBZYkxhNKJcys9Mg3hYBQI0++Q2KJ3IpWhjtLhJjWx3o
57jdlybZh/0xQz05ax+6tas6XcV3PwY8AgPFMDnQPr72oMbwEsPPqObpZb5Bp6RP8t3t9S75KIzx
/1qYbWxAiwEaBSzAtrdpImPLxq6m7cv+yYQN7RYywXcTCKJrkPEFPRmur+1jZj0zkUkAMkLX3XRj
a2dKL9t105yEeG0YctFJL0zPLqFZSkHmjuTxZbyTiN9eb1tJCZ1x7XT6KinFdCDvD+y/hc6+VaaR
aCTaZL2+9QJIz9G9YFdXERpUsriv1H3XQ+VmiY91KKxE2EVXYYyJDpQC7fY7FKQbGrKnTRAZ77vp
/uN5Kxdj8QZe/PmzEJMHqAtEJcgidAzysnw00r3mZ1t4UVcWsmxokiSbFFVJYK59Phwiq48HirCq
nG37eER4SNqPqMWDBr7t+4uuQX4EV8rEkzTvm2tqSN43oZjqRHSqOJj0TbdBZW4LRduUawDxxZt2
YW3miL5SRfSs2EDBundNOuiwO+vfbq9oce9IXeg6oP/wTiZylK20amH1O6vhcy1uFOVbCPfBiidM
J/3Ox/81Qkn5+oBMFBL8XOAxg6cJEPDCASrrTHD/pkl0EJTQjvu14v/SBDcsXbQm8QmmNueDgKGb
+mWngMtq+k+d9kFQys1EwguKdaegtgkbQ488k5FvtUwxHL92krTY5rC8HfPkzxU9cEsoFsA8w2Mt
zWGKrhBKUV3xWwLYkOsxuM/eIhnUWebf1LIvTc3CST50TdREvOhC0d9XYmlXkrSSDS5eAt6ksCHx
MH0HOoPJ1e/0nvePUt3LvrmBwNku9NGJg9BeJXlaNAYOCxw1oxjkRNeuY5lNK9Q5xsrKf0WftFbL
neChFgojSY4OwO3bsHjj3ggx8EnG4GefcoVvdR0B46da+eQakVOmxxgBottGFuMuslnAfQGXgVy9
XlLZ5VWkGUHEcJ3wTQuN4YPIMO7jbSNL9xrIF+h25i2gaJ75AfOihRYpeXQWx9QOk3uKSDXQEXDn
abNiaumIoKsCRowcM/Wv2Zuu05JcCLsiOhvSRhyVfRr7GzMejjlFKSRedrcXtnREBjURWEMAFvHe
ut49q4hbLW2IJb2o20mGtGpoOW269vxYTEAu7cxcIRUHT6CzTMshPkOxavsw3RnV5wIED0xcO8ks
7T7/XUVrgWvx4HiB0yWAVhtqoev1tXGcoHRJrEjbY9XBQFV89pNf8Rhu/mIfGQ+Ff4uBXDAD13bQ
7AQUG/BGhvsqj8otMxC+tabws+gaF0am/37xLm79LArkAlePUppd4CziZynSK9C/x65e41t/ex3N
PzMQ+P27pJkjuknadc0wxYphlwqo72lQdnqO9DWv9nomn4fRfIzFZz0eHa978muQVlVxx4zZ6Mub
wPuWlE9JcwdSw5L4uH9k5KyZKkh9oX28vfdL30Og/uiLKZBtoMtxvS1BKrl6pbL3aexYwjdZF7Za
/QuBQeQV7nigeH8DZ700ONsZs6vUQG9A0Iqlu6mtfDPhWdNhpT+9eNoXy5q5Li0Wow9ErNTN7xQS
eiE6iNYnLdzE+Zri11IMpRPOu0BhBp9i8/UOKuDnhH4gvLWG+9OKDm3V/7x9Rotx5sLC7MMTur1U
mwVVgC7PtnmZhFBh5U5Ya8H2tqHFC88MlA7pFjWW+TCUn1RmUMnUjqzwm0t9L+qOnQvpzNqLf/F0
LuzMLryYBZ2nCRRxqCj3bYf8w6kPTpBb7POyRYfbceMfvvzSNKkz9Cery++N0HuCe/yQDj2djGpl
g9d+z+wSlAXUsTXCyGfYPf3w0GnGczZJsRfN3quDNWTU4nGSGFEuo4dMWnjtMBFAeV1oM66cBTa+
OJbtaHdrc7pLdbIJ6UpVjrIK36hrIygjWt3YjxFN5O5L4atPSlDt6Ajq2YYq1i4E17uSSywRqCkm
vMHU1VkcnDLXJsfIZMKOMeSzZypOJxza5OgiQmrQ3C1OepZtVBVCJmZiGkc3vv6555LGmLSgeKG/
eztknTUkQpxiW/ggjO2dlTGVHDdOKq5J/Szdkf8svXtAoN1WCaXI6UljcfRTYQdvdWdpH8j87f+f
NYG+v95PSka1oetYsuKaoerhEezVvZA0jhhEazyfSz55uaqZT1pRlAS+AI9SMKLXLnwrzQ99+v0v
1vNWQGXWCzTP3IZENShBRP1cd3tV9U9edR9lhROP1Uo+sYjuNS8szUKyVgqCJ8ot93kwHUo3FvDX
reVuBOakpEr/5XXDfdyXeytJPgyh7CRG+mTE2YeJREoaxUP1vWrilyhsd54nUbY39lH31e/GwyBW
ls3U350v1KMN3pInlLiWdi1fJFi2NAMhSdQHZuGxS70YNnl+ftqNL6GmQGa/L4efkuk7puZUQnRC
6PZBS8yT79U2I58r8XnRxQ06kWDyp/LvLBw2WZN3cNFzmRI32kuhqd+1WaK8KqNUPJTCX0hZkqlP
Qu68qkRGRifnvEjNULboQyQncD6agBtVbPRdnTJ9CCGpfLjtg4u5NBNSkPLAQCUbxswJW32gWyxg
K3M/tEK+Hw0zc7I4f6YQfhTN4cX0yq3utjslqT7ctr2UKFyannll7dd9PhRSdI6ZgEcRpAWn1Mpr
VdfFm2waFLumNyr7er2ZMuAxcj3q9hp0rtxkenTrHZElD+HFDcqF6qvFB+bayOgi61dlLultWt+N
RnrnR+UhaprKBm60Uuha2jYgDLCjIE1JGWWW/WSRUhVGKvAQlqNng/KrnFXhSqhd2rRLGzMPlGsh
1f1uWo8HK2x/X4/pZjUnXdy0KbUyIc5hTnRmxCzQi9Zii6hU97vY+5bTcvCDZhdC2PrnnmZdWJod
z2BxFJprYkn5B/0DW2z/uW1gcb8uDMycLC9UN/IRLjkH4p5ylh2B/VhNYdb2a5ZPwGkbukwq870Q
7pWYIkt5P7SQn6a7v1gM4AYQ8gzIgzK5dmatQ7VJzFkMczsZvXNg1atNhEUnvrAxS8fAFEVD7OPE
qPW2Fao1qNreXsXibqGCzrkD9Ofteb2KtqqZ3Emi+FxE2bas6n2tPBVRvfUYo71taYmhkbcObM1v
g2fveFiY2vGK1GoIMVXQ2bJPQicIUbeRtBa+/kb2olPruSIkMKWwUd36izK49w06RSetjYJNJsLG
aWidXZqC/ueOefXTZo5pCH0fog/E67Itna4/1rFur07lL2/AhM6dqmbQys9CkuC1SdM34CFgrd14
QAdC76VDM1vx7Mx9pVWr90fBaG3Vy51Ap77AsI5o+38h5s4HmlK5RqYBEE+dZYiBIbWikVFlMEph
VwtbK5IdJXu5fdwLd/3KyOyLOaSe+dZrOE+yh4GCoIUZ2bWxRg254L9MNDG6zDQFn2V1dnKx3wfk
CEAIhNDYoOAIzcFGwJVhzfvzmwLhB/WOCZzJO2x2em6iVaUuYInfsS3gT/KbfCcZJw0Sn9tbN/3m
WRVItZinBbsO0Qy8xtd3Es0RpRZq3tNUlBm/qtWjkYIdH4XqK5WjzGmD3Fu5nEundWlyFgasXE9q
TaIaAfzTzt3hY6yGGy+UNrdXtnRa07gmxF4TEcw8jYpKyUtHaeC0OrmzW3QxD0V78JtHTYvXlE0X
YifDXuSHE/ETz6jpt1ymh2kbNxpTrufY11M71WTN6a1y7fm6sHFXVmb+J8Y5Mo30zElpdn3T29Ek
Y9WvsXwtWmHTmAaBEh4pp+u1oPNVoE0YxmcUaf16/EjD2qyLlURzcquZ22mI6/5rZLYUOfaDxEQ9
9FxkRrcFuPIMCYC28cPatAM1i7e10JibcAxXHnjLi6NUPLEEoyA0S3BDv2lAKVKkFqU+2IhFhR5i
122M5s/fJ6zvPzuzCxwLlhfoyC+e0zw8WOmrb3S2lfWO0R5ue/nC/cUQ6L1p1hLw1uwydWUBp1hZ
xmf0Cw4uPCUbWX2QY/nQChKsh5F/d9ve4gYyWvAmWQpR+MyeYjWlb5Qp3GmJvOPduhFQ+4qNFfdY
miKFA0UlnE6gNP7h2gmZxB/luGJZHah/OguejTj41ojEe5/R0aFxHzrzRxcaX7zaderx6OvARuBx
iD7BcgtTwIuZrq18IZ5c/aTZyjXL11zKG/FEp93yYomQ/OAz00J7cHuLF4/0v7XPYT9S1prD0Fbx
uXVfelc9SBWy0EbmpP0uabIV/1l6ycMEg1oiQ7tTujy77r5c1WxtHp+zQahfmyQO74pOAt4E4MoR
kiR9MnOz+ZhCu7MdwyjcIFn5HU6S8KloU+vL7aUvepcOUezE+ExbZ3ZtdOQCsnDEu2CB+ySIBd8H
Q0T0x1v5NiyhkHirQYzEax5lFXl2mOYo16MlsMfuGHc2taqGwKOlpa3mT3B078Cs7l212bdwTLvi
Xo3+SehxRs9R/NT7K86+tOiL3zIHISljG8W9jGOFFY8uuu5+n21XpyaXvOrSyiwRm/D+KPNwzmL0
WchsVbVRoVW0r2tN4aVrcmlnFmFVpUoqxeTmirmyTaiXJ2HlFMkLrbqV1GXRdWmsUzueIiD0q9dB
og51yxNENq4tnoxqQ/eP2DBqRym8k6uNLzwLxjaSnLB9vu2lSxUaUuv/DM/yzVzp+LQFHa3O3oV4
6Ng121Gxs36n12+tM/BDdlvEK0676CcXVmc7mzdl7Plmw00NdVsASzqJOK6+HBatQOVoUNMCT6/M
NtWrkqFqx4JUBiogr4Knr1tnu1h0Rlq2AD1EoHdzVmhG+4RSj7h+EEb6SrmPeBNUsJ8gWBavAbeW
xoX5NMKpNaGdJPpf124CejsRWjVNzqbabGtZugOPcfDGXa0/w43gdu3WK7Za8S2s/+LAgDry6mGo
HXjNtAsXWWFApusZQZWc3fyh82hSoXUfrxlZ2srJwjTpOkEXZka0Ukr0yrCSc2nov5pO/ITO1q5P
5E85SKEefYvbvv/OHDETnBBMP3RuYKeYfS7SKPR1PfRoeeWPgijtuqqxrejeU9R9Pfwx1zvGWBfB
flJmg//wegNNoY7MwO26kysb7a9CREtX8n1vA5Vq4NuR2a1N5r+/2ZNFhp9hzMOyNa8aBl6ZdpmJ
xUG3Cj4OmYCCQtBVd7VgvupD/yvvBOs4imX70LRu+jVVjM9/vsEEM4ZRp/vxDp7XpdBw1oLfn5JG
oVT5LU01O7aKvZWfRHrgt429C9Y8LcHUaLwyoSNEg/56g8tWi3IvMvqT0T9AnL6NVO0eLMchSPUV
v1mwRLGesiKFAMqY7z5ywtgnJaJBpwFQ19BljmVGW1mI7MRfg1EsmeLoILSnP8xGzlx0GCuzgbFv
OPVg363iiJbOxHyYRq+3N2/anKs3DIghhC2nyVSmKMF2XW+ekWS6NITNcJLDz17xBc7023/+kjNC
4wXGbuKoEN8FLov+T6JE5nDKymAXu76tpgGya/qjGcOln0pbffwsWOIWnO3+tumlpQHbnHIwahC8
a2dLk8NOaSROy61cybaCYtx0grr2AV84KFgOKVFRjmPYcJ7t1b0UlFFN+1ywwA4b+Vd/KPeFnwV2
SXHl9oqmB8PssGCLoHKDX0gIVMycQpZHqBsqbzh1pSBujEJXN4EmBLvGr9tXQWnCE//qnmVEJp3b
lt99UGFio2xLbg0AC+Ty7Cnjj0YwDInWn3J0YHypnnyx+GNytMkI096ELwoQzCFeH5ioCJkUy/5w
EpmRrwrNwYgs/+njeTICWyoPTj4CsNFeG0nHTKt6JRhOOZ1yieTc6hzk1lf2a+ELQ9WGtpD61iaf
11Iy2VPLBnGAU6z/NISdRtsmjo+qBXy4XcM5TH489wqasNPbx4AAYN7W83M+PXUYjCdFFnb+oH1u
x+Q4KP+EouzIsiOVL421Bghd8npFA2dI7wvQxpx4tqTpO5ay1Z/86qi596X5sXUpDkS/brvdkhli
LeO10+jYO7o8C1QMN8ngsIBwSIiL2vGQPzS5ceridHvb1kK4mNpeMB69UefN6eQyUS3LqBzHk67G
6R1d2/o5K0Lj420rSyuCwwZqKeI6ZzbLTKs+1rNQ1YZT4Feo++qW+FQqmvLYRsT5TKrlFbD3kiNO
LL38TQGbCva1u3thXyqJr44nquKbXngM8/ZXW9qlEe2aoHi9vbilYM/HeCpJwSHCEqfVXySLVdhY
SJn64qmLaiiPtr40blMmFwvlVa/2sX8YQofmycplW9hTrILCgQ9WJz7NrNZNWAlQdoknuYGh3oq3
Qg8x12+l+PO9hIlPYhoYTiw+Z1OQvFjdMBoUcfRG5IMiIcw1hOq3DILbXa775l6I1fhRHN1i5Su2
EPOnKj2o10kYljL6zKiuBVVqyOMp6J/Mqtm58SmSNNtyNd5qvs1c9u0zXHCYK3uzh8YwxGbpZjhM
q90Z8VNXd1tL3uvxfV7HK0tb+KjQQJ9aA4B7Dco210tLNc1IsyEZTkBw9kIFIDVpt2XnrkxqLrgH
bwri1ISYmpCv12bqvqjTQc2H09BLoR245ROThGHTnup8rS22ZOpNwwCaDZOEdOYhSRSVQZqkw6nJ
naiOXgQV8Tatkjcm8+O3z2lp8y5NzZw+MwaZ7AZTsfZRiiSbmO+OK8FqwReAetHB0TiliX/ieuc0
njRiHfbDSW8yW1If1Z9NSysdoqi1WtZC8CXqUsye+Ff5kM28Dio9BKoiwiLEhLYAOFEef9/er6XY
RNJOVY78/Q06d70YAYEyqVclFuPlT1nwwfUOzLXm4l3Z/R8BcmAcI/HTbatLp8Q8CnFpkkAS5zko
PgnHty8T7jVhsNF1PShKFNie1zz9hSF0KwAyQR7w7i6FSqh4ncHqcAfPLQi+saNZa/PHy5uoYWJ6
3GFndmVNvSsHXeCckPLaDMI/kfu92wWPqdPctcLDsAawWAh+tAMmqk+qcRPn/PWZ1R4VKkOIxxPN
8Y0ngnNMbAFqhFA+lsNw9BVhe3sbFy7wNAk/6ekw7gKE5NqgK2ajH1f5eFJ7DRxnlr0EPr12l8HL
XT7KP29be09hw8gx4CgTYTFyAmxem7NkzzeavhpPRaF2R8VAPK+no+UYUdcdyOsmMvqwsANka09R
0CsHZLTTR92I9dIOBqs+Rcm4poOycBXp2pKggJiFG2A+ECNLqGrIdT2e0sYXyR4hgGyL/I8H+Fg5
+Q8D20gjkYhPoefiW1qLpqeKWTeepNBCICmCfisWge7X0Z3SZyu3cCGOofk7MSBRYmKEb/YSFBqu
uG4MLEnvbbdKN+0A1RIhuho3zfhj5VAX8nGsTbxEiNkQNWffG7cvOO2KpZVGfcpl8cCY06Fw9U9D
8zOOHzX3hdGOe6RfjHFT5KdC3MpMEhfJrrY8J9E+JqIvHgIlsm//riXXpuplAFgjwhInrnfcH/WR
sb+GZ4LyUZXvwy601fEh/HNON2S4IWNiUoxxZDgbZ6HcM2FWkTXurN69qNazQee1iO+z8h8y6tcw
UB3TenT1o+D++TsIw29asXA1g5CeuZSHbuvEwMndrX4USBt7JGlm6+ja7/Kbr9k+FF+3d/T9QTMQ
R9uJ7wlkMu9g/IMIQTBU9uNJE9MHoglttIYTzM+NDKa9uwtzqdvE2rCS7r7/pkxmIWvGuXQmsGYZ
YWdB92nUBA09/iwo+9p6HoOVwPQ+7mICaKMFs8VU4J5tZdnEDPH4mIAQZxiCzdAp0CK8Wuhhim22
c/8YTInPTA0zJryo06jzFK0x4krQVC6oGMvyIVPp35GH+9+kPFjpab9vyr6ZgmGCsiRiN+8eC8Oo
9gTd8ZT/TIt0nwjNplGrc1n3dl34G3jld5WXMsXin/rqoauLp2SEmyF2ssZradp2jhpLKye65Eg4
rMl9AenEX9dXM6IeIk2kRCcp+Qqw3x52DZ0t+VB559oJs5XM8X2A54HGFQXqO4EX5vGJsnrpRqrE
DnSUCn4of57WMw7BXAKtJWad3vFvwWOup0hyiicwuDs4W7gXfvMqGMFKafF9VMcOCwCMR9WDhOR6
10YTXRylCHj2+bIdSs3OsoINMxGnwfM3rrVyRku3DsgL44e8NGU6IdfWykFLtNqcdi0NN26cb3K6
IP2wSqc/hcfrag6rgvyElyyIHz6Q13b6XCv5MPLeE3B/PbCpYSIyN6Swhhebzv+VWuWz1OePXeTt
FQGai1XGwmnfbv2CmTfih6nLx5KwVoc7wa/OUwSwPOs4RDty11isX6ER2QXuBqbjqHZ6cQ2jtrjX
qH2zz4BBpPm7w20qtWtr9kDMH0xarpl2FuqVEdZFG5BL8kmkLkI36HqfNaGN87rlnat339PxI0MS
q/XMpWtNJs46pqE1cGnXJsRJm6nOXT5Iunwv+ONj7Ea/GUB9VeSD67afICgzkBRYqVIsLYwHG67K
5ZhK0tdWQyFuo06MxFMeVU5Y3gvyIwKbK7dhcWkXRmbJBOQVtMi1UDz1rfWae80269sd87NObsqO
GcmQQBu7JIv2t7+4S98lMlI6ofCzM4A8yy0CdAL9rCtQYS8/6cYHHV5YRX1kZ0OktIfy821rSzvJ
7AIlXLoHNJhmF0GO84HeCdasuv9SCd5J6KszOih3f2FmyoJpVQCVnLd2h0LVYT4ijmky9RzfQ1rl
s0WAuW3lffo3DZ5D9E9LjnbIvMVqNWlRgaYVT2ZwGAD2t8qjQfW7jVaqLUubBkMAvAc8Ey0ma67d
r3QVLyyrlugflo7qQ8Ll+bYU/vjz1VxamR1NmSpJ0fgdhcanpvotTdSLe3kN6r30gSEAU8hkAIN+
wbTUizeKwLnkw6CIjAE9pPzpalM5vedY7bBdr+IvfJUnWUjEP7i5lDNnT8G0l3ly9kJ7GiFkO9Uw
q9shHFzPt/ft/cA0FUyEsuFiIyzRRppdXH67WIaD256K5FQYX7p052aQMp1N+asgvZbFxg2Pw2/1
A8yPSXoKmNuOh7P5HAhH/4CKnRrZrqP+UJpNFe9u/7SFx/D1T5t9YcPISl3T56fVjIOO950X2kq2
Maxtqtz5kI597aInVTn4LzjUbdNvwX72ybvalVmkjjgSpWsxXWZ3gXinuHstpUhjy9JRqw5J+Fml
af9FgFF/cHdu4gSfMuFDvmNevxRi2/o46tQlvHN0GNWtbP2u5X2pn8vx3uN/zmx557+EH3PPTuvi
UAnH1GRCbrTddOWKv80N31rGzIdMo2tLpbXaU8VwYXCEN96k8yl3L7Wk2xE1ScOwQ96bjb8bO8dH
nu2+SrKdJ3wMwn0EDjDM7sz+i5b7d+pJ875IxYc03Whqate5ytjBJh4jR2tQJXsJhX+qzrMDRnfD
lW/LWx391jJmn2bd7w2r6L3upKYfKHH3sFohy6d7h2nCf7RbJ3vxfyZ2eWe4m5EI06R29Khljs4p
FKcYXhf/EBgPghN5nwdzA6Fn3fqbKHzNRKfQT/Vj8NTfeUd5q9JPspotm2ZzLOVRSp6zXfZB6B15
eFSfTOspCV8i4aGHKtPunvvXQrKD6LF90CM7k+2e2Qr5LLqPVrKBUsDyVzbiPehnuqx05iE4RomD
abrrAJQPplD1PDlO0Hp4CMgk1VYvi/EuKTKoQftUPoVZnNieoj/GQ9J9SqoGuqx+WJvme5utvz4R
WSKZlshjaJlCr3/9Q6S4LZq2C7rTiLsA33Ekrf3UUhkqG9kZy/pk/i4Q8Sz10M4KaRtb+lYR76zh
G1JpNm34ba/ZA2+s2hZgUIoR9YUI5TCVX2IfbV8Ruj3BqfeNXh7MqQbGMJKZnOpKP4hr7Eera5lt
qtxkcpFbfneqhSMM6cYX7SBwLbJH5eRFSCybwLe2fX+A8C9AMivxYXekiJ/dRdJj+KgYtiocgm3Q
7rPIceVNm/3Kdv6RAoOhPGWNTRi314SIFkIj+w98gvyAuiTPg+v9DxSfXDlOwBAxDguEaJfI+9oE
lZg5U2lOkB6sdtzWQ/K1Uc5V7t2Pur9WXnkbAHznBMCYoREnpyUFu/4RZliGYtKEHa3LAdiU8AHe
EhTZ/A9ZpB1TeENzuQSaRqTJqLIN8kYsHNeN95lsfWzM8dlvh588se/90kTksK3u28I9UIL8iMgS
++4EkrLxmOEQdha00OnYbWtlp5gno/nYpYDdDN3xhJUr9j4rYmPBGzA+Ils0f2ffnFxU2v9H2nn0
Ro4tWfgXEaA3W6aTxJSqVE7VtSHK0nvPXz/f1QBvlExOEtWvF41eNBR5DeOGOXFOltr54KH+Dcwm
3hdZT4Xw4FMovP3GvMamV9v3xtTiGyprRa/qoB54ds0PdZAzvERztDCfmY7+rBnRPs0lUH0IQ2vT
Yz+kX/uk3Ocf2vB32rQuU/d3vS27nfZ9qB+0TN+pxnhSs7uNX3kdhrAhol1GfECVf6lQ7Qe9XTTh
PHiwq1vHSeqPea40+ywwzX0uIcFSSP4TiEDccgKJvIQCZ6v38V5qJset0lzZzY2k82103bGic3nU
Gcc9h0HOEO6Y54eosl0cWUb6OJtkDa15bFS9/XB7GdcUz0zMQLyFsITwoMzOXt5VYK1MJjvN4BWQ
R1kq5FEdfGNSYdzrc39qjHvbPo3Td13aOeEjbMhH23FzBaZTZbovCTaG5LsKXuj2r7pOmmBvZ5CH
YTaGzUE1XP4oFQSW2NrBG2z/Q+6c2uJZCfRj12R3gJ+q3gvndiOoWjlOTDJwY8LAK1i2L02OFXNX
TiJjMql3c/wADdW/WRQa34KcHjHMpeRK2VqD1Kbj4OW80WF4atUnS013TX9KaaB0D8W0AcJbeRXZ
Rgo+YoqUevYShVc70jikI2tSrLu4iO+ITh6Np0B+an7WX/rUPwZbkhfCvS4+XciZBAUgUDaaI4td
7AI9gYxWGTy79N1s+ub40jHKPmhhf99l3/qtAtqKU7owJw71Td4xqfpUJRML7NFHK1BYDn5Z0hnW
jY3LcZ2qCXG7/yxrif3Lq9EpdGsaKPTc9d1TM2Jwq+uwaoN5MipawJMYzrhcizRGOVKpXA8gcg9p
w8VAjirfQpWv3wkBeZXFDAjjhpdmWmYnE6YDWQpheK/Od91XxygOVu7ZCZrpMnDN8h8YEXaD7m98
AK+QneXtEOOpoLIFMm8ZHKVz25Stb/AuVuGznp4a88VK+5Oen2f5nYFqaRf8qHVXj5l1V9HFRPkj
8LrmNNSfJvHjnH9k5xjod39PAYUEOSNOVJQAXtKIWjhBPyp6CKBSQHvRh3L4I83fpuHLbZe2drzg
fRhOBKh6LVwpS7kVlAompvF7oz6NxUm3nm+bWPOab00sjtZgsJqHJxm9Lv1oOYlrxtJpTulHmKda
vm/au78fiBf7Rp1X9D+g2l5COhstG6y4zUbPzAamIap3yvgjlPonprlOt9e2un1UyGHTgasFYOfl
tVVjX2/VBEsGVGVPqWS4SplvBB5if5bXEzwWfRVk6bgJi1uQ5HMamU4+egOsecOBht0uqz4l3fvb
S9kw84oceOO0MnnMu8LETG/fSfXHfn4360/Avf47KwtPPAUF48tdxWLMr/J4CkPFTeoRqpiNj1q4
2OtNEzQpgIboSy2e6syCgcYn+fJGJ6Zz+KSY1caxiL9wbYG/jSwP0K6l2kMWSKZeG+Xo2WAZzC9Z
8LF6D0GLu1nFWvVPzBUxZQ1wHTaWxVrghlernhImfVEyaSc4y9pea+7jd6Mm72zkbO3pOXfug/Ql
NH84YQiM8+gP91H7MwnylyD/HI/9Uztpd9MWvGP1037zyxZpTcXIXqGXHXemftFVydXSw2y56s88
eg6E4Oa0sefXw1biy/4/g8sXT/F1VL9QhPHi6j59X08BWKMXsz4G/ada+VWl33qlh3j+ud0sMa1e
qDeWFxe3RcmeIRB59AK7UPaVNAKi8iVtIzZa/QjfWNEu/UmkKimiqsPIlMVdrbpKLw7zQd/y+qvP
7dt9FKt987EbU5EkQceVIvzv79X+n0x+1ynouPquVpqiNlJI7zQEwm9//WvuEtwlHIDEsyZt90uz
mV+HMXJgo1dMsGaPpx5NumH68C+M0MwHBMToGJYujYzoaeZxo/GkqQ9Oqeyq9llF+Pe/M7L4JsOC
YQnDV0cv1b4Ene3K5n2bbyxk7coZbxay+LriUkc3WMWG7X/04x8SXL23F3FNuMznJPABQJeoCJBQ
XW7VYNv20FoKc1TRZ+ZIKFj7D61V7brM2NsNsz7NbybV8uljWdWUzmVm1OvOnYJ/Nn7Hii+l0yx+
BbGOAyrx8nfUfqC3saVzZGmEnF9vaOV3247Ch1idUrSYUsOc3GiQKeoqqZx99MNSBwMdK8p4n9SW
c9eDqEv3kl7JCRN1mf1gGPl4RgypCyjTllu9x7XfSxohQmJu8xUGwY7tVGpRK8AjA2jLu0z6WVRV
ekJZZtrlvhF61qxJp9u7tGpU3GeoMwEZLNOmUR3lCFqb0av6z+rw3Wnuq1LnbftV6h9vW1r5TAXi
kaCfgTehfXd5HD0EdOmQYikZNX2vV6F5F6s1GrFt52xEHSuLgkgIahhoA0DDLk8+0Eqp02X6QBDc
yVUCnmo+wzzqS4+TmX26vayVLJAmEJUiVGhB/SyxnJNT6z5KCDRWe/mFoJdSp/MkIDFa8STH8x44
9kbou+LOQVHAeyzw0ShzqouNJHsDiKnIXl47wTGbE2dvw+B7383OXQOJ28YNWTUnNpJYHtja6+v5
xquHuZ0XQy7T72TaWSP/lFr9lMj278CqtxzgysEJBS767xpgy6vZ9cjOII4dUsXTCx8KhnoXjvMO
gbijqc+f6nYrQVw7O6Zx4IjhSuJbF069KkPLbGnBMo8zH6Pprm1qZx/F0sEOrIfGyr9WpvL79nVZ
200xJsBO0glltntxeFYgy35my17yR8u0P1lbwan1E7XiP//CDkdGRUkBtbnsibdRbUF73yleBgdT
Mn2fvaFV3ObvFeMppIlRRO4HExB0Iy7Xo6iVkSdtr3hBEX61nPI4zMaeyfWNS7gCMRboPeBtoIs1
ItbFURVN0phUGxVPlcr52TCydp8RlR6VURkPttNbh2lsm9+2E0uQDfTBfW/Y4/72nq7cTqEjIAaq
DDGYsHg6OzUZg0hSFc+mPdQm/TG1y6MdBI+tox7CrSmntXDqwtziHVV0ZLHg6FI8K5ZRSDZOpVXt
9fEHLtRJk5PJA2QiBjfm5jGEDX3jGRd/fZGJYB0yIzoMNKCXDATjpPhVzii9VyiFa/k8ebN/Ghyb
duVjWZ5SWf+VSuUGCG3lg+S9ZipD4CpgHVw08G0oFhp2n1ubh5+g3c9f8l67l+RPhZEeNbPcAMWs
HahB0wKoNQaN5fdvK3noOz0Ns5ZeXR7T3PXLc1Qlx6wJYHU3/A1s2tryiL1A2QkmRXlJQKAmsyoX
ZqZ6QbibZQpC1PqD6rEP4N+ozzFFvb+/sEL+jHgMOpurJL+dps4s2l71irlzBWeFczbS6C6jK5qp
0d8n4WBI/mNsmeqb8zDaldWoXteDVumVyotz8pksisL3bb9FGr0SxjJEDkwLUKHJ+PziEQzNVE0s
RI5BKTC0RtRMwxpKp40vft0K4HBuJY/80uvISeN3SNeoXjO09FUi84+ZR1uaxteEdqIZAVONsABj
xCuh7psXFlDH3LV6xzGhpVa6dRvP73O5nt6TmjcHsgIy78w4BCVSA6UPha9UwOwSj/DlhiOPchhU
2kMpz6bL07LFTfya2SwdAeJLDlOrCMwRc1x6eDsa57pSB9ULw5kJQRXKQeeUmM79gDZmlnq+kX3v
os5r6mfZPuWV5Qbzlzo7Qc/LHNwGUHfti2VKF5VDQkmo/xY+UZLkOJMMHASt7q757jD7WRcnHx0Z
M9kwtXb2dLZRPYWwQIU64XLdYTAbTaFKigcIubtLuGu7NAFiefsTXeufmtT5+EBf86XlcFia12XW
dwFXLIPaqphV/W7ww/7OGNneyM7lDzNpzL6wg5fC55wN8E0n4J/3kIB+MnWzu+/sYTzWk6UclLaq
jqM6B7t66LWdzl9249oHJZPDBWm3qXqcBr/YM/meHmwb5A5qheZdb5SGm+eVsm8HhAO1JLsPe8Vn
W+WvTTfqx6TLwsPtda+5QhvirlcyatRNF99vZRVJP8y66lV+HN51tux7elkmP/Ww+WfIqBaaSm3v
x7TWNgKjVcOUPQX+kt7UMjsNE0cr2sBRvVkyjzX0JXmYH8sGVSrIIbRgeihSZSPzWbtJ9NmAvxG6
UNtbxEhS1NVjqKca07aq4wbRw9gAMbi9n2tZN9TrQv+R2AT89sJIk+vjCPyae4SeN0CpGKrP4WDI
L3Z8QOfaLRwyki+xLLlp/AdIzIb5lbiWj4X0DvgYkJClstNY+Lxug696kmTPQBD0+sVPK2ve6XDh
3WdFORx72ZwPs63QkAuk6lgFVvFQBLq9N5zqYy5BhGYqbXIYorw+N5sYt5X0E45r8AlgeyGVWbqx
yJFkU5VizVNKe/5QAIo5qFprnApt2Krfr12x/zN1NYqRTFPuaGmgebN2MJFTNPV7R/XBzBX3vFtn
dUuHdq2A+WZtRMGXrmpIJrNWE9bW6eXDVPWPUyYfB6l6Iq84xuTYpeopWnqUzGkXDhVqRt9vH//q
il9BzYI/D7nByx8AOKXnCYk0Shd2wcRE87WU5b1qzd9KM2ndeA5OebTVRFx7mUTKjRQ0XRJA8YuK
gin7oxTE5FKR9pCM9sk3gp0+qU/O/Kt9CZ6rlor2+BhYpYcA037mh1TWcJqgWqi3qIrW3nDEc3gn
eCaZ81qW0/3AQWdsJnO1BIrB+OQ3kldF5i46pP3T1MmuWsoPcvkuMO/q7IOZ++8D+5vsBxvebeV9
JJhgoo0zYL7fWmxJaAVNqumD4vnFEyf9vg/9wzT7wBB/J8xB3D711QMQNJrMHYkHeYnIz8ehGkpf
JESEy4YCiV8+newyeRlMA4AhiMlyH7XpIVU7omnPsoJ9ngXPY928j/L2IG2WgtdyJgv+BBMOCuZC
QYNfXsR+MsOskMhaarn6MqufQ913/TT76PTZwZhglx7twHWC8b7VXtR8CxGwtvvwX4gqFy0ibsKl
9S4xzc6hVOz1knTMpgelSQ45qqM0WBXnw8bmr7wqVH8IyBDSFt2ixQsacxx2Wiaqp2s9Nf1px9yo
G/56jmtgqJk7IBVrttNuasMdk9OV/zwxrnT7N6z9BEHgQ02clijUR5frdcwuTnRoRDwrsNs9LO7+
zrHS4HjbyutswiICBXpEsEDjFWTHskYJdi5iMDQi1u/9kxL8UCzjk0bp2Kzp5WvhQzHWXu/vUWy7
l6vc9SlmdvOxLMs/4aScHLxCOkS7KPhV5P1unLN7pQxPfSXfx8FWh/DaEVK4EsS8ZM0Qkyyz5lQv
4SJOSILauhsI1g9V8DlqD412L/soS1m/b2/NijlCGMaCGDdEf3w5VanR9Vbqkdi8DHrR9HAqtzbu
avK7qEesohW9LHPY0q1bAR7i4eiDU8OikkX15/LcFSfMcT+K6qUBOGzzR4YgUubsHSNGHfnBtL7E
88+0+qUztJChB520W5WY/+cXGGQkTF/Rw168eADCHWlgIhnloiHeNXPBWKV/7mT/z2T/yJQ/oRR/
DAa4KqTmtx+pvL35rh/70+3tv66RiH1g3hKkoANBzOJ7H8M0Dyjmq575OTOsQwj8bsqOHZomnWPc
VcnztBU2rzi4S5MLB5/XRZChnKwCaemAoiZadbTmWfsA189wsCcr2+uxnv9q9C471qmW7tossl2p
K/9+Guvyh4iA8E3SWqBLEuFoVc+RYuk4pmH1fnLm9KjXvfx8e5tXHAC26Coxm8Dnz4lf2jIlKnqF
yaLrUD/Gug74SY++xM4+742d1LyLnGdoKQv03UsfwHcBZsKdv7TmzvTfZePRHn9aNJigywSJK0Da
8LPd/oUrL+HlL1zsRhCESVu3KpWdwv+lAw4O2qPmoKYF5tUfH8r0o6rox0h+8e37DELDYhcoT5Ez
u52y9VNWLyWoVQrpBAHyEj0SlqnTIhSverLWDO4wvEM1fR7OdWm7saHcq/avKi7vlOI0GmhAtsda
+TRF1akNLQK34wQIKdnZwUYL+hWLfOnDNeI0KlFotAmRqMURVmpZFVJJDtR0ffpJnaLmkAf9uJen
+ZHpIOndbMRIogLc/BD3jYM7yeVD0CrPim+lLkQk/1hdO+wd37R3VRGm+wjN+7vQab7zP8HYaMpo
QKlfldZKaDam+XORqNlT16bdfqRpvNPnbLrvu2aL8mptt0HiGyLYEuMzi3q+eIDNvpde89ihdyny
TM+F4tQ7Wy+kXWGb7zUnsHK3kBXHtShK72/fvLUXgJkqUY4WxaMlO5puZ62qzdg3e31f0TABb2mX
kcsAhDSZbu1kW4jvFRQtDGnU/AEO8ehznouv0ZIsvwpzzcvMjqmPXq4/juCD912Uhj+N3JrOmt5P
cOo08EgbhZzsylk7B4lS36lpNO3rOnC+D2Wr7IKoSn87BYx4eVqFZ6nytY2vQXx3i2vHQ0zqDSuJ
GKBavBMU7NO4UnrNk4P5VOkqNHVVp+67Mel2KtCLv64ZwYrD7UYSmuEw4tDLrcnHXok75kfpkX1V
9Yhe4N+/OHRj6e4B2YJ+Z4lA6mHx1IN00D0/b5hOqPaVbbua+WxG/i5Iu7s0cZuX2zfsOqiFhwPx
HyGHBVh4idUssqK3yjbWPSSijbtMk+PHtGM2RgttZSd3cXwoO3NLW36l3wMmyYbiSsy+E2EsdlJC
241cOTI8fTK++k7suN3Ap+x/tJrkRWuSvSMHh0433TneIiFZ+aRI5eiwkkZRE1hWUkYndyqjt3XP
qVWGhPQ5PMSFMR6cfjSPUSIB+uql6HedB/XG6QonuLit4pVD65WuJFHdIqT3LbOzfZI6L+0d5iUy
LuuXetp4Ta+DdgQjSBoEyJcPY4ljtEuFWg3VaC+ppfgQTJHlOlKlbRSE1jaRRgeFc2D2tAcX/n7M
pCKOJ8Pw5Lb3BqjGrfD76N+HQXgomZYrm/njX19TYgMaHeAlIcFcEurioZuuLDJToE7y7CgnpwhM
/xRkuzwZN4q2K58ELUiA+RTFDWZExOLfxD7qWAUdVXmTIRT1FCHaqlQKrK/SSUN+2Am/3l7Z2rfw
GvmYuiDdABt4aa5TmoqeOxopSDHp84PRHvLoVBRa6KrJc9/ZZ0ffM1W9u232+gQhqmFHAdMzIQxv
y6XVugIqY0y+5WX+cAhypQdBQyTtmLUrj8Pe1JAud+pxS9/o+npi1kA5jRCGKbcl0VDjhHNBJmd7
ap1Mx1IBspbEwf3tta2Uay6tLN6wSQI0Uui57XVV+FUL4FZXog98D3vfLo5a44PFq94PL1rA1Fro
AfqEreJXH0eHctz45q/vEr8E/0r9BMI7KriX22xJVSzJXWB7JSOYWfRIgbacGBhjbjAMNo70+jW8
tCWCmTf31neaqjfx214exu9neyRBZSQvfVeibb7x/a9cWmGLYiDBCdPLS04wZj/0yqhr21PElkp9
9D1KmnEnJ2Wy74Ka3m5Rqw9BZo6wcljWo1klw8vtU167ShohEbUYANsgdC6XOyYFI81DY0Oa0QOm
a9sBHKKubxzg6kohCGVIn+sKv+viLjHwqqOt3tleEH8cy9INM2ittXdZlQNuy06xX7lzgOLLFh3P
2mlSDoGxhUzcAOVxuTzVgrepDNjhosqqe9qv47MRyI9WOMqPmjnIG9/MmjndwL++EuhfCaImUuPk
8Lvar4+TJL0b6m9RSCKhbJUX1o7traHFK+iMWjFV1WR7fVbuSCZjewtlvWaBsxJTEFDe0Ay63LnI
rodsSk3byxK/3YE1qnelArPw7et3/ZoDwqKtx7gufZ8rjs6+NbuxrhvLQ3WuGOXdhNZlusWkvWVk
8TaUiQNDWtRaXgxNRNPLgoL5vzayPBGty22/7FhJGuzU8gl4zD7aau2urISqKWmFYNJRkba8PBRH
IR9UJwiCpii4G1KfwZlkV+n1/vaprDxrhOZ8M9ToXseCLs3U6jAYkZTJnsnIjRMU70om9PV9neov
Yn7EbMYNTMvKd8OINAB7sLB8O0vhySmfsxnXA0DQOpnGJ2tXaLXrxBsJ9truMZ4CuRLhzzURUS4H
Yzdls+wRj/V3dpTuE6ZwjuH492hrJP5wA/8LQSSSvNw/C1kSuVXZv9govtVmtctD531fDxtedW09
NOoEDyAe5Kq0Bi7JVAsfM1pSuKH1GMYfO+Pz318FMSkoiiTcBV24iTfPYVgmcqk7jexlVetONcQN
/aEvf/f5i926W01B4Y0vY3u4ywXWUBOVU+LrS2M5gTbwGK5B8NT6j21V7CvThBbuYUsie8W5wZMu
aFNxOyTp4j6+WVWsBrMcW63sSeYP3f8zFH+d47KQN39/8ew0igqX88Dfn6cnu/j+7/4+AQN9WhF/
vj63b36/Bh1valZQxXSo3OI0GT5MnPru9tGvXS8BJBPcaiTTy9CgMrKwLmMwtEnxO9Wq3UjTXMl/
3jayeuRvjCx8s28ozD+HKivpIwSw+3fc48AIv2vytwKWjNvG1tzM2xUtfLTaBEHSt8B0wVqdNPV7
PnZuYiZ7YwsxvuZAcdEGT/Qrs+zifmmTiSAlR+fB+lIwFf9lnD/omDSP2VY+vHqVBYgVWj4+mSUb
lw/Tq6M1Dr66oekzu+a/oL98peDintG4ZQx/cUS6MSiz2XGZ8yz7rrb6B3mqHlCXSYOtsdq186Fi
IwpmQvdi2aMPJWO2QnpbnqkdM901KvIqt0Dq6PY1WDsd4Z3pgsIfRu/h8uu3QdWEGZGPZ3SUTJ5a
JOMoPCqoXcty6A76RlC49h3R8BRIdHIXyiaX5sooCQuNXNizfFjkaUby/xyK5J/bi1oBOLxC/Xht
SO1p6y48dRaD3jCsSDRWq8cciZ4IVmgGS+xjazyYTue2UeAqdfehLYLzKKd7f0u2dG1f4ed3hG4k
Dc8lgZXPEEZUw0ftTdCV6N2Xwn4vtKTlCU6ffZE+317wlrXFtZzN0kQSOQN7loVurZeHJpAHl0qN
HRwh4j0AbSg2otU1Z0VtAZVkUWIAQXR5knKepLXSGoQp/klnKMge+hOkRYIxugd0/Pfrg+CYzJD7
AHRjEYCjfpf0TM9D1FVyjKPjdRQT7GDaQ2sMOss1oi048+ryBPcDvWoqe0uL6DppylhwUVUgg2qG
uGFeuVp2RymTIHOrMb7SpuOtB/bCLI+Q+ljC77M5KhwjoTMxEpaDgeHb0Het/WlQlP2kq8jd3NEB
6aOfbbfhANYWisskL0QeiOUukl6eu05thloRxaIZcsgi+DmY0m6cTsSCx9vHuPb1C5JbC9oMMa26
eAqUsNe6KcCWWfkHPzG+5FW5a5ts42qum0HnjA4OLDfLiEaIgEyJwiyDUzxrndtwekO6pc2y5p85
KMG6je8kjb+8/1S7KokoUfGGoNoNySmAmb2238/jBgZ85U2DLQkooGDxvOZ+z80SJhQRqMMSPLsj
DZo7tWjUw+2TWVmN+IZFSYK6BBMLl6uZdWUai3yE16/LxkOg6c1BmxW3D0a4UEtpw12tHBCJByUs
kKyvCPBLa8VQGFo4EOjo8cfYepybD+V8ur2gdRNQRXCzYRZYPp8+2UzndzyfKRAbVw7Mxxwxv11Y
NRvns2Vo8YCOdpOUFYv1zPJPF3ll+DwZGxH0qglK76I0hY7CslTd0uVUI7GWac4Zs37gcXHzrQ1b
vWcMzMAfQJH6ai4tkyIpCodQ8TTFbx+zydHv6ZO93D6V1WsmJmJ0DTcgy4vNGoClG4lSKl6qD+2+
9I1kJ+mGf9fOTBBGDnDD2/bW/KoIBeF4Yd7oGjY8N85gFF2uePJcdfeDJM173ajiHXUYmUKOFB6s
KDNOSlJx0fsYNLSilvteGrYQKGsrF1VNOJOhcKW+eHnlWyciIJFi4gGUvgP1sXH8L32+N6Xuw+0l
iy91kTfCrSVANnQWaeovQp+RmnFvDZXiAYZxjfLOn3iQUfawyvKo659vG1uJO0RbF0CXJkTtl/q8
ZTBMo9ywvUXGCI4n2SAHzW9zV+5t7Utnb7iNtT3Em+OdgOwJuNRiD9sYL5mxtF5xJetHmX0bDPSA
83/xub0xswzd0sFhpG/g6W/sl96sd3L4PXM2lrJ2SoQzMA8JTlDo2C6XMjt21UNwxkuolep+Zmzg
YJiZdk+tKXXzrAzezSiNHG6fltifi6sBxIpIBugdzX+aJour0USxzGiY7XjqPLuqH9wPQf+17Y6j
49z3eulG868hCb/cNnrlvChhCK/CEwniBtzt5UoRqtT7ulclT8qKd1J1D/vbB8doNvhir4vqwgxQ
OtHqFsnMMhxNy0xydF/y0qzaK84n85deuRXofAY+AiFSdT/mG4W6lZXhyeh2IXwIUn6ZC+bJDE5Z
l8NzAmYCkeS2n5GB27goW0YW64LgWdUyKH3Podm4JuUZLn258YStbR4dXGDRzEdRQVnqzPVR6si5
xUqG/Il6q2u8ONY/6XgMxoe2+BNkE3pzf38tRE0VHBxifYy2inW/qdogOlgWbTaHZyGAGTm1y1zW
buw3PuUrj0HuR7cD5ktRfOAJvbQyBCFl+tYMz4RYO0lO3BIZMQVdu/7P7Vt+9T1fGlpG0XJum1Kj
auG5j30Sk5csOvswC4FzlLcgHdc3giydsRCBI2RNVw4evo/CrI3sHHHtqvnUphCo/rUP5A+/NbI4
nr7RSV5njEih/yA7WJCaI7rft3dtdSlMbYqoBs2GJR7Sn4y472M9O8/2d31sdnn6kIcbJ3PduhVL
eWNksRRIWxNKOVp2tgIAEtlw6DNrX5fJ18nuH504U9zBr1210w/hBOxIqzvok6ozwKTdWJfg87dS
y7VVmyL9edW3o7ZyeSn1GTWeUAmj8+h8q2VnJ76vinnZv9/bt1aUhZUkdIqmjqJzbX42mtLNlI+d
ugV92VrKIqoRCr1lJIw4wYdILnfK1O6NKNjwT6/8C5cPF8VDeqU0+bn41FQu19KoUVTUmZydmz5F
6xgBQGRfEt2lY2p3yaPclYcCbTFmLc9K8RKZv7W0PvZNdlQAkyXpbw72Tm70ezUq3bke9rd3+trJ
kDrRruMXUndkTvfy1zlyOJQAOYpzqTfg+JD3O3aoTO6iFqbdSeui0217V5E6PcK39hYnayVloCRW
WJwr8Af63Oz97r+0sDjWJO3gkByS4jwmwc40f0dbceN1JHK5hMWr1sv+FBoGS6AP1HeCRAU70m/F
fK4Lc0856WCOG3Hx1q4tg58kIdov0+KsFQYk1I+9JW/s2srHcHEuC0fjDEVddD5CK51yGmfHm40H
I4k2oESrRuDONZHUoSywnIOcjCgM0rEszhO16B0Nr699iQ/x8/r3398y8TaTPfHB0Y28vNVJhHyI
NVfFOQtnQWMeRfoTgxNbaIiVj8fiadbQkKH2AIXHpZmmhTo7IhY4J9IhK+XnqpD/6M090M6t9vrK
BWDPmPWAfJOq7HLiKh+YaOvNvDg7c154vhmqRydqvtzetZXjEQ0cSCeoiQrSxMvlyACpSz3Ti3Ms
B839qNTBD3hGY7el5rHlfNe27q2txdYNCGRQT8NWNH+Wq/reMP4Zecl02HNvL2olPhSdIooP+Dga
oEt+nLafIM3sTb4dVIhT3tHdnHSnsq53mpbueznbFVXwLg1NiBTf37a94ikuTC82lEwc4UPV4b4L
2U1upbpPCeDC4tCmvxywnAj7nbsI/pzbdlcPEslFJh4Jsag5Xx6kr6mMNPdcf3mw9375uYtDqCys
fquMvnYryWgpUzL+Rb1ysT7QVUgSdRMXpg31B60oxv2UVlu00dfhKQcIhYzAOSJkvrz7ql0bie4H
JSEHTQgp80are6KM8DNiTMp1dHUjHVvdPeDMXBVYOSAquNw9rej0XLM4NTtC+yuZ5uIgpbV9LORQ
3TiotQ1EFFMUlU3BiryMDZLOMGstKc9O5Z8atWGMyjc6GvJ/fx/AMPBdA9wC5LvIJKgmZ/yCojw3
9vvJrPYhoX2D0OxtKyuLIZsUOBNAGWRj4hzfZEVtlNqzVrXlWZdPqiJj4V8EK2TKQsOWOSiS18XJ
hC3KPmHdV+ckKt/bReoV4fxbV8PfRq799XvI9DQwcEJdWIVoFV0upkuzJFecKDvH8XepeEG6Wbee
b+/X9T27NLE4/DYD5N0XcXameTH2kQtKWMk/37Zx7YGwAUqYKhckx1ekL3MY+T2SBNkZ+YJ73/Sq
8HM1PNrBByTPZMSR5L++aUA7+U6hYqIyxN5dbpua8A+VwuxcNrCJB6aXRo86g7G3V3W9c7ztBpO4
TIG8Grq0YsdFYEr5mJ3HUT+M04dez/ebhYXrrcMIwr9o11JZ4OG9NFJVOLXKJIscqnlXjIgeIMsw
93+icNwxxlOcmmKLouv6Ubw0ufCn7aS2VteTUsaGtFOGLxZQHQ5q2KpFru6fgwwSnNRgApfvA+iC
yBxlFTuDfsiA3jtMlG4C6VZWQ/uRLjLBHv0SY3G/p5LHITGt7KyW6Q4dMFKMjOxU/rh5VNeeB+/5
xtLCv01zJpetgSWne4nGR2fYYny4NgAsQ8PhMHWErOeyWqbakkLlYvKRDLpDzP04RVsYnevNEuB6
gQCjsgoCbOHakjzUlLIpHA+l1kMifUHKkyG+/CFXy41P9Hp8TwAyQDAwNw+8nlzm8mJPs1LWmlb5
tGt/5S2zJV+oFx9ny3dV9Jln9a6XHhijk+zpR0laXLbnoL7X2uiA2sLffsevYpdUV+GDgSRxsegy
drpZ62fYUCZ7OJdWD/ntQD23duQtVYfrrxnaGTw57OgCbuWIE37zOIV1DP4taX1q1u2ptMmqE/hT
w/y7mgMgzibkGtTnWn356wWy0aKAjNgmQ52LV2SAfaUhGZC8Uuv3qnaOgs85mkq3jYg/cllgIMNh
3JBQhfeXdsbl0sbC0bShpXxX6f7RgT8ZjxhMznEKvyGVcdvWtecAEi2q1KI3CQPWwinaRl1pZR9E
Z2icfqTWt1x5TnLjy20jK18bToNni/eKuaAl71He5j2drAQWe7sN93NvqTspjLZ4tFe2zSGaBGQD
RolZ28VS1LSr5onKJzCbRybun7TmKdaflax/0KcftxckPN3lCZEc0j1DRw8+XVqUlyekZiHEBL5E
pcnu91kI7eh88rXmiNTNLi3/bKouXp8S9hjRFKfEV7Vkc+pCwtc5dKKz7k93ejifjVLyHIakby9r
uYOi9El+zQygUHjkPy+XFenjbEVJR5UuylBTa6Rqr9lZfpQLiTgWKrFdzG78ZQ2B4REqB0CLwRTw
71dtozcfchYHqU6yFp+b/EFSPouWQvvn9rqW9w8TQsxAkPLR4rrq+jR+ZOVqEiXn0OoCOE2Dj4GR
bQ39XW8egmqCR4KLjvjmsocQDXbsJFObnH3gMTZ9W99SD1M//CwiH72oLcTH8kqINTHfBF0LQAyL
ZS3Oqtdy2YA352w11Bhjl+pbZP1ze9+WPvbVBoI5Qk2Iq75sWFidHcW1MybnHGHxCRZ/ELPm+J7J
WHfsPmW129ff/t4is2m8H4SaJFKLUtwMsV9W2kl6LmvlZ91F8/u40Id3tpnL+6qp4/vQN6fTWA3N
KamaLQaU5Wct1vs/pH1Zc5w8tO0voop5eIWejeMhceL4hUryOQjEJIGYfv1Z8q1z063mNpXcvKbK
uyW2pD2svRaeErB1IMvH/Lni/6D71znX8yK2A0xD551/aITz2vnDRgzj3ppPq4HO0g4DfwSSSpxu
0Gspr9jIOzszQe0S+7PZbjCzZkXJ0O1snXlhodE8cgqr3pZch0YLJstXzvtV5IAFIycGKBHXGEpe
KmxOE5rwR6eAqofwEaBmjO8dCKNB4xJlSa8dmr3eNWxLzUYcjCbIxzAd8+BYjaOwwsqtpi24tPvn
ukuKu6zk9XNR6tnjbZdYOLwY9vQkTPMDb6LctX3qJHlpGUU8Fh7dFprN3wpH4ys1gitOjo+tkGIu
GIcHTksd2QVFTOUbzC/i5KVufucPwFLVe/cLiK+Se2pGzRg175Z2uL22hTtD4mkBqEIMgyOmHOLA
SnxzNvD5G+M379/JJ1M7lZ/zl9tWFtz6wooSldnCq0s0LIqYVndpC3nUJjS8L+A6YU4R6msUDq7y
Nv6fjfyzJuUIO1YH+ZTcKuKudMZoMHkKJgRH3yaFBb7Qtks3t1e3cBGikY9hchxdUAiowUWfUgrg
iVnEUw12LLz3p9JeadwufSYsCywecgoff+3yrnUKKlqcoCKuRUMiCAUH90iEyKkyCu+xNgvIxPF8
5Vlc+mhAEOAyRCiNIrFiE9WcrKMl/FEkj9M2COfQmH8R9jt/v719CzcQKM1Rg0GWYqOWpNiZfMJ0
jyP1bnsN02Rpaj9DrKC9b5KKbadBc46oSpJPU639BCJvrbezaF0y78k8GePqirNoFPOVIFkoYzbS
HRjWp7Bh3z0G7Cff9pBcmVvyVtEVj1nyUATXqAUGKFsB+335OQd7YMDIuag2JNClR/MOJOcJ/+xv
b+/skmPihYYwMYJ50JrJ/z8LbKrMgY4Yh5miO7WgNrDS+2atn/yBHT+PROVpg2408DMyXwBi8tJI
1qf2EJRNFU/NY5ZB1jHVI7Bl5u2TpYd6BY6jelcKNJLfeAKlyuahDsAkH2y5m4ZDDh2YxAKwsvOi
aswe2uHVIIekJ6dmXstSl3bj/IfKM3a2G6LBz+/ztootkAmiExrO1m6m5cqeX39aJBlg9/DkqAJI
7RVv1gWbhokCXGP2L/TZQv47G8UBLKJrz8X1ciSbPF4FMKVhjl49nh0TAGY1ehWPEMM1wMyhGT+Z
yEN9riM5be4MAJF05MWgn31dQ85NAX+DzqtwdkT777ajLTzjkgAauvLwWsRNahJXDZjOmNwEIAy+
E9U2+VRAiG/+LytPeLh3pBsO5WxSjPXe+eN/jZM9MYtHk/t7yHa3f8n1pYUfgtAX2y9DeVUlgY08
Z+A7q2JGKd9Ra4bL+R6PjEKIve7k1rYlbrKtqm4tHF748LAs02WpBA1+g0v3suYid808r2I6a1D2
3TMR8SJsu+PtBS6ZASsEsJsS+49616WZUsMLoY+sinWnKBAEg1PYru95QaJsLTNf2ksXgagDSB7Q
1oa8Os8OTDCh/B80ODAjB3WIA1CX6GMruQNFC7AF7LuzpnK+EAIBeo+HVFLiARKrIhpnv5gAByFV
XLCjo7OdNrx7WFj+Bn0IC6LLxb4AGVwaO8ZhWBkAvYLG4h4+t60m7xiISTqg1yooTP8KyL41UL9M
vxes2yRZyOonMf6q+126pvC1ale5MJK5yWlew27guztvCDZl+1iTo3EK4Ee1Fc0CxFLTWw3m6Nue
tHSBQC4TnSLZYEGV8PLz5mY9V/3EcVQ0nkeEVjlalygfGG291vpY8iR0zYAJBD83tlnxJGJPA4Zm
oN2XOWDzg+6AthcY+Qcv/jDv6qDLt7nrCfAcVWzluFzpdMnPemZaFacaSjYXwJtWceo6kUXtl8B9
64adAXXS3u6ORueGgDrNIPD6HEwbpBrDeMrMbyMv7hOX76fuEXXag/noMiQctz/A1ViW+tuUT+/Z
meVh9hyfPjiZ3qY1DikBGloSk+zS6TGAYHIEecwxiG4bltt9+WRjT5Cwo24pYY6Ocod0vHMDjQ64
qqq9yOqonh7mclcX1Z6EDFRBfG5XLF77mpSewKcA9gx1FrVdCE7t0RQgfYnzYoamM0/vEhAQhRph
h9tLu74ezw2hTqo4Nbda06YdwEC9f5dQ71sKFhBu+xHXt7ctXWeF0pIEHkKOR7YjLi2BKn5A6opO
dSDIT6T0IuqLkqwEigsucmlFcZFWuIJ0bg/YiRfghe9AH/AeMBYhjI6meg6Jw7eGAIOvtgV3cBs2
jr1SEFn8dCg1SrJUQPXViUjHHmZtlDvqBS+ojnHjXjdfbm/ldXaDRYKDU/YQHORtcqvPHpqJWjbL
hQ4TnQPn+2bkn4NWRBk/+aB+u21r0UHObMnlntkiScf8JoWtDtQF1nYySJSy7T8kbJdLUoJNP/V5
WU5GHbvZb5/kqGc8FygbaO7qYPz1Yb60pFzjk6Bl1RQmkBmi3guvus+9kYdQKAtNoPz6apdMxsNk
pSto77Vvplzp7QDm/cLFAvls3xeJffDyfuMMB6Q20GxfQTwurxHXhgdJKgDn5Uc9+2itMabADTow
Nv5Osv8cyDlCPA7+YZRZ5D2OxrDiJcur+2NQ+XzVjFb0xLCphvMT8nutz6L2mNgP7vNtb1w+36D4
+t+VKV/P7fEMEzC2xHkWi6+O5n+Zuu2Qv02838/DIUCMF1BxRBrRQ1dlxfjiFXZmXPmGbhEUBlKE
JgZkswqzpqWh5lAUADlATWHqTq+eMaHGCYSTt81pABYni2XfEtfNN26ZVye/08BtpYFOcuWXycvz
8oWCU8vRLsnGj36iciM4VtkG2YRLh/j7zH6F3K+VjJH7uR2iTv9uQureb/b/ZBNy1OABtuUYyqWT
BQV0XltnxM2wm3RnmwSvPfts+nvXetaGl3R+H9nKvbe0/2Bqgc4vqgAYM1Au98Yw2qQvcRfNTfVI
guC+M6bt7VUtnRyUstGaleWjqxHTQS9GMVQ+/Ms7dDiaQ3lHxBAN+mOZFCHp3pi9UjZadOlzk8rZ
sWbwROZlgn0Ur3o3RgZPEOkZYJEPwDVd6iCObDd2APLU7Nlvn8mU/C1HDWgpoAXzZ9HKoQpSlnWZ
rQF5au+87kSpQ8Dl0IbUK+9QrtjMa5wO8tFQ3dUEahMJP3iyHDW8sXWUF90ES7aLg+iTiJQH1FVX
YqillwsDr+AEA6galUAlahvnqvLHHnja0fkPQpoJJFwgWZM6a+dAep26mI+FII3G6KuaYep9Sma0
kRDYpMXGN1+DqDDqyICKMijS9+bPvv7cgaH3tp8uVBCQhSB1xdOMvguGly5Pnz7ZDddmu47Tr5p2
Qi+uDPMvOkgxqmpj7SdjDNl/SbZjbM+maLQ3rVi5DaVTqMu2ZQkXA/yyzKq8MZYYrQEai01cIP7u
iodM2CGUdKMy25vWfZOuyeYu2QMfKJJ41CrwWZXPWQ6t02up1cT+2L3U/MWus/uqeK0aAgxncBjb
7un2Fi85KaJ+RFofhX4VD2I0TlMHNWGxCZmkT4M5iWMxeKeCT8bhtqUrgKw8gBBrkSkGWiYYorr8
mAafaeWDORbg8u+1lkeJ/5on93niQcZd2zXMOeVVhxdt5T5ddKJzu8qz0dr+LIdoGFBc484uN33p
R1oARvsX7KoBXmYGyZ70NS12xjMY/936gaddJNZcSd5wiiuh2wtKO0yQB5Kt6HL5vZtD3nTAz6DB
sMFAdw4xbQN8MpYU2KhXYqOl+xYMTFCsAOLzYzD+0hqd+nJqR1izUQxC3IxKffZ9dtAl9eajnoMP
cb7XfEz70mk7OcWhY97KT1hYr+REBfwHrzUatcrZpXZRlf5QtrEYnqX7QiBkOhLjIQed523PWjg0
aFLhzADSJJmgzMu1ZjbRZ8gbtfHgf+q0cWMV963eRdV84uOhI8fb1q79WHJnAe0PXBt6pKhLXZqD
gBWhbdmQuEjfzKLf0IPvRwE4sQvTCzOoNDfNp8RY8eKrJ1saNUzEIABaIF1WdjPTaBU43UBinep0
O/dmFWsTAN5ez+l9VZp1hMk6GgmrfWjpnK3Uwa6+JSpvsmACyjXJi6gCS0iRuHM9ykHEoszjAZOE
EbXLZBswj5/SIZVqmKJcifeuAiHEQFD1w9gDAj7gqZQDk4+N7RcV8Ea1qUcsMb6Pbb82HrCwMACv
JWofkG/0muX/n+UQFvX92W8w+4jv9zmzWOhOj+gca8x+NNZEopccB9Ap8LwZCLyQtCgXYC/0yXcq
A7uYf+PCRfr3yWP74i6lm+Ku7ObD2Lyv+Kr8kxeXjtzDM5PK3ZeavYbJWLmHzfiMCV00XrooG52N
O3UYwUQ6nXU7kYxP+ghRCy+a7feS0v3tXyE/1NWPwEMuJwWgZKVOMPZtPjeTiU1uyRQW5Rxl3tMM
no7bVq6vPLnWMzOKv0y0qyoUrvEt271Zc1AV12EAbWcje8o294bYVPUzn0OQ/9w2fBWCKXaV+6A2
y0EDhT6mj8134kONa7SjIQtL3q2cwv/HCjG4DSgUiMMdZYXBrKddNWOSkPqQAckakKEjBsqiYK4/
G7mRRQCTfzea6VfdZWVk1QHgMaT6Ai4p9/Hv14zijAcyWtBKXo3zUU7GamJYMzAYJyfb+n6/DYY5
1FbsLN0BICUEG5blycdT2VsRQO6prX0SO7Rp96I2v3mDzVYumqv3Ax/w3IhyCeRlbeTW5GAxnL67
Q1T/amwKLQkwYGTNxm3EGiRwyWNwlSLo+mAvtJQHS7TUykYTqwr0Rzp9D7wm8tyoMz/f/kjXXQQs
7IN9B4NceIlV4JDvpC7QX0MW1/2GeHuUtaM8P/U6dDs+zyycgHd8NDERcNvs0nYigZWYR0w2YCj1
8k5N7ayqHHBYx1Q/kHGHUrL3kyeRXodD/beks+h1oq/6x5biH4MgCc1K2DLqJhpAbbsKhVrywHML
inOkyWhO4wQLAUarNMxSFWIFxrF0PcresOSVBNZAnTYpIOvgT/IrYT4tGt03x2miqv3bgu3HRv0x
ojwEuskdTdewDJK+2AL5ks5CzMBsb3/65c36Y0X59EUSFNVkT1k8UyfMxNNqBXXNgPK9E9utMZUx
gzjATEGS+tRCG/7/bwnK97Z412ENWILwcEICTCVmK036pdNvIpjD5YnXEIHV5fnQDINQ08enYIYX
MXPaVrm/Ddo31qx8jcWDKDNnSO0C7qHOFvUOGApYKee9ffsIJZivgfXQWs+41ZHdGPc9nQ63927R
k88MKisb9MnLXaSsseG9pABRMH4/uGvDgFdcBfLMIybUITwCjCnoeS/3D7z95Wi2bhYX0254mn+V
G5fdBclpbp6cwo4n6yv66/RB+5WSBlXnze01yu+vBjPn1hUXb0kBPh906GK9/WH1PgbYddBX3PvD
ezn9y+2GogsCb8CBwEmj2ApITZwqsaW3u0FY06HcYCbOXVnR0pnCEy45Wlx4gquUOB1AbQynsbIY
+k+HIMhPE5R/b2/akstjrAVTgYCpyWLV5SerulY4EJPI4kzXQxuq0q/u9BXU6retLORIgJtYAC3a
oHUC4v7SyuBbmdmlCaxAmLIKEaPsoAAdoX0EcZdwnvrIIqukhHJ3VH84N6osDVphTmO7MFpObyhf
DokeAq36zTXe3XTaoVF3TNZoYRYTCVlBcIHwAd2dCuGiDtj/65bksTeOCHP30GHzpgxMrgTN0yd0
DsIc1J3DWgXjSqRInjyMdWLOHVUMZKPK3Vi3LYP0OXzfwr2Y2egMiNKMPEheoYbB0k/TN814YAk7
mVIYMTJ/lsee7fh77n5Bt3TFp5a+tmTiAVEYpgCvgChm27aZzrDx5vDCpFyI5aNNGHFQ/4GiG4BS
0M2umFy6UOXAKc4K8I9XaJ4mzWkGNE8eQ9rh5EKQzhP34CdjJNilj+XP2968GL1hXEnOocplqtd3
Zgih1aLI494CeWfpRo7b/U6TPpxsKJNT9iifcyug92nyPWvXpn0Wkw3UPQ1ZRQIGU0WXkrah2pi2
ecy78aAPTxjn/JVBQ6OG8t3w0vHI2bys0WwvbjD2FbQvKLqi6XJ5gjGFWTV9PuSx43wN5uQAteoq
iG37h3bs+aoI+9JzJRHc4FZAlIoq1aU1MMgHoEDs87gui2gkOwZSp4iRQ+Zv3WP/dbT2gEfWX1vv
3kRFFKwBtz/wogOfmZebcVZ7oF6QzA6UFmPz3p4gAYPxyOre874gFGhcJ2Rr/rR0U50vV3md89Ef
DIpeQVy11nuee/uqKY+d/5jUbpQ4x2T8lFqhWaxFISu77JuXyzT7vpn7FstMaRbq2lvfP3C2Et0u
+g1eF5SpJJGVr/iNbtdSy3TKY1rvS/tpBo4zaJ+t4d6ZHgCEjm5/uKUHU064/6815cPNA3OrwseK
ErsUW+p4HPegWKtqLlmR2GfJOCb9U/lcbUPQeoDkZgwFuEhO0v81SZa8ztHVAAUBpJ4lte3ll3Eg
bGLbWYDrzH4XxaPV/C7XoqXFJ+PchvpkWBwEsG2Cr+9DeEg0EYTId3VS7Lt0OjTJfNJEe8iG7gni
cQ9+QD71A4SsinGjzdPeMtg2NfyXWTxoa3H+kltieMNCcQGkjFesZy1t9UkrU4oZf77hxr706ihf
Gzy9Umj82OI/Vj5e8rMzbvdJ64BSh8YGP2b5b2MkB88/BDjv49Q/jqBaIm4QmX0T5RWwQtZwIEZU
JhMURpuwmMsvg+aFlej2VlLv5qZD3mYfKNO2ac63nWc9BDq/T1jxOaBJ2Ldse9vTF+I2zJ5gug9x
IZIIldOkMQa0hsoO1HDNDLAweFMsEpkYLl1j8FsKaTAtjB4f3nO0StVQt+xGexxB2BTrHTvUfvHQ
csjCbQNQPNAXYW3aHiIphbe5vb4FJ4D/Y/oes0aYWLs6Y1PBTbdsszhFRZv3ZGe5QHTU80oVa8WM
GmFPqU1bUXbIWLoT6fONxBd1IFT/+8WgL4E8D4Q3EMeRF8qZr+FDCiMHzDlu4T9bob+vZt8L7oC2
xx8Lcp1nFpgW1J3dIjcu5uoO/MSn0h93nE9fZ6Hvbi9m4UaHUiF4WFHTRairsmAnfMbUrIlE3yy2
tM82/mRY22KcNyLfjm5b7Hsobt02uZDZwSRSSzlTiHBLyYOyASx7RoD9G8ZtBaQUp8M2F8BmBdUB
xZ+VR2TNmvIsonsCbT3NzOLOm8d9knrBRisDIPTL8V040I2FJO9a6rwQccg5ZOD1EMBKAuPL79c2
dmOmNTJnxs3naiA7I00irdMO42xsWaNlsjyojWtkHYtug4lQvDRypk/leyrMkidO66AqlA+/Rmfe
BybZDLSoI4pe/u2PuHTUMCGMqXE4D6orSg6oo/Jo+xSZppPr+7w+dTPdlmyltbkUG2Og448V5agN
rAdUdsZGElvsMSm5q3+Qfu/6sWG9FeW+8qAU5JIwbaeo/Vv9DjwpIFaQLCsQQ8XTorgphEI012Fo
w1nz+5w+/T3+SPn7SizlWUnb9QP+fpr9dvS31UtE7o2SMONUA9AJmDleX5W+p/dbL5ggoB23DftR
EoyvjmawRqK/5HLnRpQQrXPKonYawOcy44iSKiU2ztOjL37f9ralQ4xuKNh7QGqHMXjFzAR9zKoQ
WMuYxy6f9nqqhSYAVZj20/K1iOUD33a1c2fWlIiQUE8kPkV5LScDOGKMpO42E0kNzDB2kDYVZr8t
ddp9qTFmNXu8l8iG4ZMQlbMZjLLdDNXw4lPIid/ehMUP+udnqRA5f+a1B6ggqn5ZqkUDhiF3lOt8
xcrS3QVkDHiZcXNhsxW37EU1dp1g+KKN/bku6E4bkzAzh9AV4GW2w8a0T90ai+TC94XYA6aXECeC
Dk+dZjc6YsgSBG4uqD10Pb1r2+ZRCIxDdBLSQNLD7a1cuL0u7CmPgueXI2MM9vCVQ4Jut5feT+wf
7uMLK8odSTDQWBMDVprg3h4hPPwb7EnCXcnJFteCKwpoJrlzKueYDWZXqjMULyFzdyic/GiGur/i
FNezQQYIrSEABDZrHdxwgbJhAszhLrVxEbe5yHdVmh1bjaSPbVdvpzwzwoxW9a726t+0pzTOXYZK
sZV+m7g1H9tRrGEMP/ACyhHF7wEfJOjDMASgFjDc1MnsssDzkwbFXeWyk57+aGjyLcvoLiBu6DbW
nlrVETN3GO8JkRSFfrEDJ8zeo1QS/n/Xc/fnbadadGLUcCGk7shZTOXagFRm0+lTgMeqqU99YR70
uQ8ZcY4G6Nt5Xu9vm3Ov73e8SpIvCzAV2Xu4DDKM3OkSKHAgcoP2POZmhk1hvVr9020rC5cOrCBO
A6oMqAJVs5u1tp2LGSVQaHULqN04XoQBy7Ua40IUemFFud8BTPEr2wShCg9Onj9Edmvtk/mx1fPQ
Afdml60EFsuf6s+qlE9leW2OGDtDicbp7nK3eaHFW1M86i5onwlfiUBvLg6jukogURrcRmKOamZu
mZi8p2EGXLn+KuoHapJoNcX7YA24OhsAv+Dph9wUKlGXjtHb/lhzBntBl2bbvPQYZFNIHU2MauHU
V/kXAe4Q6EDRYstyANtTn72OVjtASjuzwejVJuDZxdbbHfs9jah4pgTEFHPWlxGcLojmcfjhFC2E
q4zqKwHz0sYr8+QO5SI/bIkFQiQ6Jai0zdn0NRBNEvVGSh7mITU2EH6mUcMK0FeyHsMzwVhH9uiO
sUGAebVB/L410kELK5u7wJpa1spFtnhogOpA0RMwGfAGXO4NDpMvUCbIMcD5ZKSxNR0KvYdi07+c
zTMzij+7fcfdeoKZNE+23Hrhgxel5uOYf719Ohfv/j92VKEBM7UmKzFhx4N2yJhB5/m+Rk3utpHF
w4KahIOLDQBD9a6120F0GOhFGY4/B4UOUQ2BSQU/9N7dNTjloikPM/MyrwbbkfJ5CsAAtQySKDE4
VywgDarWC0sP0m/Nibn/crMhVUIeiplxoNIuXcGc+zKxB5T9hUDU2lLbg7Rz8nJ77xY/0JkRxREg
TV9yT0eQX42fOufdqU9NRlbul8VNgyaTlLX0MVCqbFqKTBuBASJjDKiRmYdzYYQYSQ5rPR7WtN2W
6kcQmgKsGMInCAgc5dVJG3DGzLhdMGGf2+A3mj95A9P3KXRXNukksgiN8Hvbn+zNJMYmHH2j+Qef
l7VEwHpQTEU96fK7uT5pKsrRL2Fpt6moG3rVT2atfLel5jdmnbCbkKFC409tflsMqFoCkry4Ge4K
HTN/yHbjrnscRRGWJgP7LmafajuysOG0fMqFvxucLhydRw/6c3/vRLhw0XsGMFWejcsVizp3k5Hg
txigf9wgLGZRXRQPfbvGjLHkrRiiB54owNw50sZLQ6ArTExMgWdxP5vvc1IFWyvTxCbDudjeXtJC
loHHSRJCBOBru4bZ1t1IGg9UY0lNX/pGxM30UOlHMptR277W5FGb14TYlp5h7OCHkLEkAVV20RkF
HXk7IrGh6a488KAKMRo4pWaUTGmYrIEIl16ac3OKm5Kyq01uGEgxMu9oBOUXiMKgOm2wkOvZ8R92
88/SVNL/3qyBq+uxNL/+CtBbSAawTwQQaAMFxpNF5o2+1kBcapoCXIsYAwUgAJVVn6w6luVzpiPr
GHeOQSHjjtbds2+MWz8owyLfEGhUP7BsbTZwKR7F4DRoBNFQkFi7SxetDNPtoUSCIJtl6W8UDLpI
yiP9wx1zbkVJgsHwMw/9gNWBs+TQWJuG5Lu5W6OMW3KRcytKUlUWIHkQEECPPXN6M9vQMucTRjSi
zF7rjywdbHT+MaKARxVZk/LWtXAOYuuIdxPExIe2LH8CtKRHoL79hyIFJhEQXwHggtdaJZEYmV/2
iYx83NnvtuVMyaZo2drw/qIX/LGilpDNKfU0y0ZWolnvICuLPEdbuXMXM0y0LAD/RaPEv2IN76qE
GlaHypbDtoG/T7td/aJrn1gKWoi7oHsX43H6D8g4Z3rN0yoq5qisj2b7ePtkL73tIGPHJYlmA7xd
utBZJ8CaNdF5rAEKih6zId2R+siyT7077Syyhk9ackcgPHBDYnQIEGDlxtI8zruGoxXQJ+W+b6Pv
ZZFGWe+u7OziksAqjYlzTJgaKucTZ51bQF0aQB7U+mc99pxXylGBcb7z5HB795bcHhKSYL4A86OM
Xi93r4TKF6EScVWN/NllzjOpu4Ojvf+DFdQhAOEALArDa5dWJoK/2gEVHpcd+COQWA2fvWlNuX6x
AoPpRnSdPgiLA+X5EgPV27FAH2PkW4aShsXExgm+UNePyioIi+kQlHuX7AF9DSvrpOne7vYyl9wD
LChgIAU0xwfZ8OUyqc5zs5+wmR7PBUBfwQ4SM9MGA/A8TLWUrIy4X5uTrFYIRSQmD315ZVdnoSVl
EyBy7kYW9R1muNgA2dl73WlWXs9FS7iH0WjwITPlSS86O2OzCLyUceA1+gGVlEIAe6xnfDsCCJP8
rcIIqkM6ZEwwCgNUGcYB1Svf15qqdRCr0wE96dyw8kNVlyDlc7Mg9D3q7//2o13aUyK6WfJ4t71A
E0MDiCz4bVW/4f+rUNvrgybNgMgN8wPIDVRKtY6ztO5t4EKwvh/osD9WbfFJS4s1yPtCQwhkdagS
4x3DFWKrc0RJ5Zd+lWI9RlGFZkoir9RDF4EwS3PEjKBGCvJD0QLE0f4QzbFrvO3tDV0IfPALJCsT
2J9d64pNR69aG+Jq8JYi23a8gQQqwq18k7ISR5KEiU2iHhI1Nts6q837pW2GFAMyPbnJV8LMjofV
NmOHSpLQtg4/+N8bgONQ1QF8dUOmX+O0YU4fYcjawk4IirmK5JSX5reVPZBB1mWFCVVgJJrARcq5
Q1UDVg/KekgqfIW06gCJs6MWJNUj3comoJucRA91ahGTeSXRXfz6qHSCsAFEvkBlKpkuBNuBltRw
emzNCXX+C+QvW0LGvRmMO0Hq+7yrHotsZxo9jBdvTjWtKW9cP15YOVIkiRVE/1pFhPKmT1hOdCSf
0/AJbLE7M2h/4kX7Brbk+7a3v6/stLzlrnYa5Qn0QEHUapnKpStmMCgF0HaMuV5vgK84ZdqQhlPj
Pzsvfh61+jc+Hh2MB4ZU/3nb9uJSZQcUiD2ca3Us0MOVniSegaNGNj5Uq8E4AjHwUMtExNbaiNfx
nGwr/LElr+izK7h0ZyudPBuD58L/1QV2mBna8+3lyJ262kkgHSVNIjZTLS1NFe+RxuLLzXggrU7b
+uO+7jE9Ybxn2r2vibCu/zr8wKqwfZDHwtwJHPZyVZY7TzqZXTwsDs6H+wb4umGKze11LX6mMyPy
/8+2Lud1M9uNh1C4DOptHrjptg/0cG5pHjZeR0LOVomRll5M9MT1D8iqCQT4pU2eQ+hOK508Hs2v
lU5Cn371xrca/c+/XxsGcVHnscC6h4jx0k6G8ZDG5PD+ESvZoEHcx1Pi9NCZ67PIHOh/gJYaKzYX
Klwob6E2jPkK+dJchQMJ6acyAOpwgLzKt3F6dAkwKlkaWVUQjcXJZ0+ltzKatLShNhqc0CiCm8A7
LxcK9re+t3wzj0HtoGlRkqO4pD3a9Zp41pKznNtRnGWmLuieQZQY9yP/qdefW0r2wTcMd+0mLQlW
An3pBeqJwxAqWsmy0OP6yteDlrA5VkNJYza/DWkCktwxbLTPQjuZHYmm8f22syw9jufmlD1s8Cai
MV4BAjg4YT08+RgTWZ1SW7pFzo0oG9gG0JApuGxx9gHA+I/JUGyM8ckZN4G/pdD01FcxMEuP7blJ
5bBVWjeOvILJtN5X/JCnXzEVGvYo72j8W9fuDec1n+2n25u56JBn3055dxpMmI1lV1AkaRg6MJ49
vPCG8TCLtebCNWuElEkO0MWVTIiI9JWCjmhNmnRzTTGysucuhiu6IkyHgIV43B8mLdtnjrsdocvL
6RFSjTujnLf1ZwfzELNe3+mJWAkyltwIk1nQaJeguCuthdEoOkdzOI0n/d6zXxAwryJ/ljb3I5tH
FRtSa+qSbWhDZ2Ph0Bj5U2j0v+Wodtq6oWms7e6Su6KKjRq2B8VSzOtc3isgNQ80Nrs0rovQJse0
N+66KoUsdRHy6mTN9Msqhb/8k+qpl4PE8p+UdlAyjt6zJr21bBpzawxzROirDc4FfI6c35RvORJD
3JfKxcJ5kAwZQz3eTx9caJvm2r1E9g4biEfMd0bTRbqFquALII/bdtgJd6V7vLhEPOwfNA0SqHm5
q4xoY1OmeCGo8KsdabSXKkjWwO9Lfoj84v8aUU6gTbIpxRAQYv2k2lmchtwbo/UxzBUzH6/hWfiQ
tizofAuhfNGax3R8Qh3lsO6Hi1bQxJcT9QCjqcFX0wSDb5QWFjMDxFUZPgiFKuOHFoi1YY+lRweJ
NQDOmPKV+MvLb9MEAj0HH6FJoxXRACJkEqANZTsEKVlg7EWb6mHakBXarcUTDaoAjBDCHUHUeGk1
zRxUh3X5fvPjpHnQTnmaBT4X+6flSRYNjMLpGIxQ6gcWPhev5PIA+TnklnfARI2TIzXIrF1ZT6C6
WIuHFj/dmUXlPOuAOkMNAkEso9PRYnsxgdfGWYl/Fr+ahwwAAwKSult5BKQKUdL18A/qvgJX1+6c
5GgMX1mDx4c/3n7aFk+vLOpaqKb5uBYvv1VHCl6i4oqWrDd0j2lpag91ycT2tpVFjwD6C0IicMUr
/v7eAd8qIz7KVyaLUNiPALwHtdRjvSZbbi3d8RjRhbAdSD/kEMvlenQ4/GwiII/9dvC/dxp1NlMC
1lp0ZMkpkSjjfE6Rr6ZznLPcjDCMQkLbFu5d02tblNjcjV6U9oGNxgvRDA/TUWaxg9pHcTQmC6MB
STNvoL0CnZludHaYJ9FDP0OppZ6L577kQ+hRQTY2MZuHPsfvSEdhgN+lyQ5jMWRR7QKYoNfutEVP
me77uiR3Kf5yaOVouQcYll15weVhU18gyf6E5AuzZggpLjcEg9HMr51ZaovSz1Nnf0YO7T4VFOqw
rEnJd6LxNTnfZZNSUAB5AyCaiv9mpUF1K4dSTrOpg/Y0et9T/q5Z6XFwXm771ZL3gi8gAKIXFTcM
clwujjqAsrc1FmczP0MrkX7hCVvZwMUUCF2HjxEEDKSo5TxUObghtAnCP755GLtvNOCPOrrbwbhn
waGshlAvWCiyL7fXtlDjxt18Zld58zL8Va0PEDuQWmvCQacvM0RpHhoHDOTlmFZPaZXmYFEcps3g
O9oxMY3XKjWszTiVzREdp7+nnMEPAvMKAO6otoFb8HK3tbY1OqhvwadzwFD5sSiBBi+3Aqu/vfSl
6wLhNmSndQhPI2W6NJQRe6JB69EY3EA6yohG14XeD/J+28pi5CRRIpj8kTpiKjVc4Xg074eexr33
i29RCCls8V2rugN0H8Dig/LO5N87PQg/wZTgFWFfrbEHLd30/0PamS3JbcRc+okYwX25JWvpblVL
aq22bhiyJXHfdz79/6Vmxq6icopjjcN3imgUmEhkJnBwDg916vnkWNBWm805GiNzL3pItkKFM2X4
qoUXpW4+LQhXdjaXxWrny8rOL05lHtYMxnMR3qR7SguJqRWIOmkJXBmemnwDvfq6yPae1hI7Gicy
6gu0tdCZ3djpzNEpbW/ML0X9A5gPEwP1tHNKSoKEFhMoeAyA991yQ0ZJlrmKLeSCcue0jM8C6Nqp
3/dBPuLI2GRQ0QBEAw4hM9q4m2ikOjIacUdHK00/OtOTMS3BSlffgwlWjQ+lfciToK2OU47s7N+/
cfG9MS4+9NWNFF6QNa3Z95d8Cs+tdZxU/eyup/s7QZKwb4xsVmseoNe0a4xY9QfSdqG8U+fPkHp7
O+9oWbuA5iNxzmPDQplw8ynjUB2cXGF6vgagbPgwvYcZ+Nb+U5cfo8avc9+xizeFswMKl4XKtdnN
pUC3lS63EhrkTuqc+hk0WDbrF80evtpjvEcgJ9nT+AiZpnjDiyHv2xWzWbDIsPAx0+3HtDtz19bK
6JQ/eNapc87/feU4Z7nas6lhB9j0Bc0kDK1aIDg7FN9TJG544R676iVRZ0aSd3ac1LMrY5vVK3Lo
AMIR3IQRL68tp3uOhj9tZzwkbYNyVnaazD1mH+nCQVsJbF/0F7ZFMzfi5l+XoBLTjmbkUjf9ebAB
9JWtqfkp4KyH+59Tbo9nGUq44Mi3KEgPBW7TG8HzRdrjl8c0JUXOe+IssnOdKg/dTlFO5U682W1q
Mkd651Q8yrRPal2j/YDIQvJeb/6IzcdpeIz02M/zkIvk98Z8KNrP932UpeZr85s701Imy5qHNWwH
iEr4oPaQvljf0/N9d9+O5CaOm0L/hscnF9fNpquRHY/AAoCNNP40VeuVkfYPbQGL9ddGe5unxXHs
/7O0gwZJ5ZXJzdaLwDfQpwEMCWCpOzDm993s6XsWdrPjmyxhXhvaZOXIKJRVK1jCJW3PKFgcasTW
ehc9NMNufAVeg/vfUvzw7RF0bW8TMmuihKAyRVwy65SY7wb3230D8qD4d7E2QaFOg6eFwkD9wRri
oK7em9ZOEt6LB5Fdrk6yJgUjNTbEXTlAkJQnL+bQHVT1LcOfRpZDIfPDiPcqflK3eITw4rQhHbA2
ARE2ahaumigbdc5fSzhmQaiFz/O8NwQtXR+DW4iYjhTg8FvfrCa33LIXrdj5oz08KNb731gexhfQ
fIQvCXbS27+fxEPFZZ923cQYWmHR+KHRro7V6b4ZWfkZyOC/djY3/FBdMsWeqDwoGqbCU5ExHgxW
/wcPjPPk6HSdGjPIW/dPYIe9X3ZvrQx8iD5fCjG6Caz7/g+S5WOKzqJsICZPt11XBTJJxVr5Pan3
sav/6rnimdNbM9u5l0jD5MrMZnsVkT31DFZRcCmPYGIDNNOCPN/rlu9Z2ewxZzaXMq5wxoB875Ao
9suQlKO/Ox4q3WiQ+hErvGkoPt8GCxEarit7CYKZ0HuVLp4bGAXkq02GQkU1TO259Tr3sdKbg6K1
e17KLgmcbVQ1gT1Cxby5JKQxHQyjoEuZ58uxdfrHxOqDqRtPRf1B787Vfx/4ExWyf+1tjhlvZl7H
UbDnwFdkKllQUSaz68/3A1F8s20CvraySSRV3WklFHocZvbMN/Se1857Y/f90+jVD2n234tydOaZ
YYC2VoB7N+kE7J63pPx/ac1VDaoimgNj1tbDfZ9khQ3qQsxDwHLsITy1MVNXFU0tlazSWBUquw9K
dWj1oHWn82qXhyXPD8zVHxgO20kzsl19bXez3Wo4ZhTgAKBii9feeO6L7uQx4Eph7b6Dsg13bWeT
NRVvKvtR+Kd3uZ8qX9VIPbqZ5v+GFVO83wkQxiM2AT/VkLzPlkIX2avPE8BluzD3W63SALyysg1z
D3IGdYU4xtI+2dDy9EgYTrl6rJbvnfHxvkdSW/CoQrjG4BEA6dsEogCtNBeKaRfaghZM8ZC8GFmi
HlCvTc9ceyxu4ll3vm9UtlhMiYqkxQmkbaHsURlqBAKy5Jr5nSpTkI/Mwv1Ooje52gs+QMj5t1Ct
EHdR1KYrPpva69FSX0e99XpevJ3rodQXIHGC3ojq1fZVFk3GPNR9Ta9fLQSyBoZKuP53+m5SI3DP
M3gEHTwu3a6SMZp0LNUJX6hdNa/TokTrIwnur8pPrp1t4oMPncMX6gQIcjaxoC6d2TlGkl/UFsnz
fFynoF21P7WlUjt/De2QC0JBKdnu4uMcDm4AQrsOKhMEkdqHT3Rh6sBwlvKcmpMCRND2/IgH0GE0
VlhH5pGpqcVYP9z/1bIziDlgcGIqxyDwtNtP049pGo0t177IfjUMHxkHf6N3o++NgtXo+2S0x/v2
ZEvBkDNTlIKunkx6a69Ro6oaNFqgBfqBhxEFllcGIAXfa9M9SRS5KcaDxTirCmz21tSaT4MGMp3j
Fc26rnCCGI4kbw9bKcvQ8MX/Y0VkiKu7emvQH8lNrHR6eXAzyLaXPPCGr6s9vP+NT8dK2Xw8DG7B
U52uwRwu2PD65KsFQXv0slvAkzrDyAC1O1hM6JXfOmPnQ7PkPaeplX5coOR0YOm0vZfdm4js3gWH
4D92NhvS9LpM0VeOtWIwjladBKbSBI0CGcvsBvGiBh4ETHO88wGlpzhzLEAomMwQGpq37i1JZHXL
xCm3wOAc528maMWiOpjH6cEuEzjc/tYjJ4D2Z49eVfzhX1IDVzzgp1zP0ca6NVxXeopODRk7T1OU
En4g6PIbR6tQiPk/FsRmuApDUM9mG3fcZOfwIzP9Ico70/DpfgDKDjsQLrSrAXYCMdh40VH/XxIF
xGBWu6e1mvzZfBNGZ8cEzYoi/H1j0k8GjobaBzMYgFhvHYpthsCjhfPHjVQUqYvybVXlO6MCP5kV
tuvCn+ZKR6uVrLQx4sx2O/VtSpvGevHQYYRCskueTrP7VdGPffXJfJ+agZp/DttjuvhWR++RcJkP
NewumV6e7rss+74MaRKg0MGjqrHZfYPSr8ucg3sb1fJYFi/6WB0WL/Pd4mXaVROVZUf43AzQgQhe
0BG8/b5VCKkK9KyE5CM66n7jPTNWs7OGsm0uNpuQSoK9bXs5XzSvDmfG2S9DjzhUCtC9yI91q/rZ
qLW4lR+Mgnawpcw7hmXBA3xJ6LPxHan63jrX21mvNTRWL+pUvi9Zs2nOHn9jsa5MbFJYNsDmpoQ8
hFU3gJD2vWY9p0Z7KhGQnh0j+P8zttl5hcuQl2KB3jDyUzbVlzbyjTY5ReZ8gbVhx5jsSnD98Tap
RBlmrUtDARVhttbK14MNuUM+FUcnfN3l5THX9eN9934Gwi/7kKI8teSfM/WbW0hReS0ogI5+Sscz
zi+XohqCTim4H6mxrnwu7bJN/dxFVsxXBw2QX6p1/aFaKv0vs+ghgk+gQawZ6IiHvxmc794WS5ak
TFIsyalembGrwnb6HnltkfhOF6of4tlJQjHqEL4dcs0N2dxjmzwrWT7vvFClGw2td1DPoLnt7TUE
yFKWDahFXyIE5XlSRf3DpO2VEqRGTMi6aO6Drt4ya4fRGqnLQupQwszXVwDqja+aX+8vk3RXAW4W
1Tvu0j+bxFdnTKHkpW1lAEr1KUxeJc66HKvZ+u8EccDjHBUzLsOgCAvd7t3U9bIE5U6eb97HLH3t
xK3fxzsnmdSTKxub5KeiMmiWCa+Obiog1q1KxW8Stzvc/16yfC5Y7hARAQjwC7/CvCzxYueAKPOk
WBBAH7ogd8r1URnX6pUyqRfdYlL+vk1ZIFzbFP9+tUbaoJZp14OEaMrptKr1c0FtqWvn33KNEW6m
/WkkbJvWWtJ17TQBO4hN4xC66aFJzYOulm+9QUVYZ4f4UeYUlRek5UGjwiayccqZyyjKe15WTfUW
FDoFCuuopNXx/qeTLRdMM7ThQURxAG+s1IlRWsWo8OksphMZlkHMsPRejWpxqas9QWOpSyDWaJ0J
8PIvx++a8F5YAYiECPBq6JhPjj/Yv+PRlZHNMajYdsiTVOf8reYgHZFGSU6rwXRi6B6M4eX+55N7
RPsKjKGYuRBvi6vIqxZmEZqYkBjVVsDo56T1x/k3XvJMsf1jRKzhlZG08rIJrh9IgaHTSNfwnIzW
wVKTnfDe82VzHo3FunRRC9B6stKgZtjHLbpzsje8IctCV878yjprIZDc4IxrdcE4dLDj7zSSpH4I
jho2j6qzVW8/lzWFVhU6IqRT6E68v9I0g/lk75ontWIzG8WAsUDMbN70Wtn0yHjhh6X+KNvniEEv
7us7V7o9I5slqZMcbsXcBe4vsO/WsxDz2J3SEDG6vYeAM2ZSD4yT/qsOPVIeblcAMiriz8bwozTO
CPo1e9rse1Y2p4+2uEkcTzHpTHsuD22qcbN5O447+1FuhWErYDhUQLZz0O3IYwIthPzSWeWDHj9l
vXcy8rNXfb2/78WH//Wb/WtnE2ORm0AUVmf5Rai56V6g1ig7TNDmOUhQGH/l0EXsnt+ygU7BasDB
o4mzVd1cEvoCklWEUfNLub5dBdYQhjSle8z74OcAq+p35vd6/dBAstMY5vG+x9I6Ag9t4EwAdAFt
ili9ykJ2pmqdl1L1rc0Qum01P5vJ8toZu2MBsml5M1iRDxSDO2W5k5gki0rLFGUijihgM9sK+hpr
8TLPTX5JJ+uBd745NKc8eyjT830X5XZcGsFQf8BXvfGwWZU6bbQ2v7im8nE2u6/j5DyWS/RUcc/d
2dmScxef/rW1yel6k1lL5WBrbMiDRdKPvm6kb9s8e8lmsEDNHqGPJO+CEBDz4KLqTEPsdvkKw2i6
ymT51Pjz6gy+m57ufz3JlrgxsPEod/POmHsO9xVy+OGIhNQ5Kh7dt6AuTnbbnc09FXS5RxR5GD+i
crel7K3b3tJyXZxXkf1d0a23DGB+uO+T1ATz0wAJEe+hX3n70eZODRtFZZuXc/EwutYpnncwU3sW
xL9f7Sq0E72wgeLw4tK7psDZh/VOpEnOEFLhvz5sojpObKMA0ZNfbP2loV2Yt9+o2O8YkS0+tVOA
bVRRBbz+1g21VUeTUj54TnUUAyTofS/eg5CeFRJA5vSiLep7S48f7q+PbMdem93E3Lz0+VQCALvE
4bPafVdM6jlQukV7pUxZ8uPa+q9/m9N+ptyT2jr+pYJGNSx1iHd7phlHK3mbW2/yRXuzJN6XcjJt
Gh5hsfMWkFQnbsxv7gGRNg6mXmO+Dd+s+YdxmvzVH5YakWQkdsMda/KvSoGM95uggtlEfTJ2cV4b
WDMhx1o7XzcPSv5UWnswbllkktCRbgJszINq41UeO50TibzOfAUJKXM+OxRf3HIvUUjtiKk+MVuL
P9vgrGliQ1mSX3r3oxu5h8F7nOq9MQDZRhYS9IgvM1XCaPLtDtAWpQ2VHmcMRSkPRUO1SkmtPdka
2bEBryz3TeRLKOZvNvPSl3qlwQh66TT7EE4vofq20Z7aYjzoe9hKmUMkDopsjooYy5agt1Cm0il6
Lb94ddUewLfDL11ly07dTbY2ADTQHgZWxA7bxJqy6taYhKC00ySffSP8c9WTQ+4xJn8/U8g+HEh+
42clB43Dzd1pMXI77nW8KbSnuk0fAITb0VlTncDL9t7Usi/HsCXgB9aJe9o2ro0ka1ZrLC5dE51o
74pqxH1vpBZ4r/PNdJ25gI03ua5wA43J6YKoRqkXv9zrHstyAMLI/1jYXNeLepwtIyvo63Zfu6x4
Kocfav4xcvKdDC5b/2s7m/VPB8ObWnE6CU9ED6eFL2DnQSjzBQQpKDE0tQm0zddys2EZMialL3po
nJUWWfAuPq39l7DaGziUWoLoEwA7NU/zp/DO1WneFFXrDBqZxlA/Vc1bj3t5YiS+Vzg74Sz7bIDk
gcj/5DLfdpRjrw/R8Jzzi9M/dYnxyNpku3lTFmXXRjZxXLV9Vqc9ezOyLa72T12/x24mdcOAP43/
EI/eskek5hCOw4iFCVannvnPzvq+Oy65Z2ST/o1IU2y94FuZCUqVww+xX7xpOtzfkntWNleRyRyj
rGNQ/VKXUXXIR9cJZrfpYKdIvZ2cKctlTD9ZQvdQ8MCIn3IVZbkaekq5psXFa1cbTcl2+tZFtevH
saq8LGX5dbQHfSfgpJENfgHGNkF1uq0TQjPN6FueFeRpRJOZ1m0zKBjL8WBP3+9/SJklyO50ogJ1
p1+UOBIlVpqqZHZMsxDjKGGTfIHQBfqGnSlkEb2bJzzYRzGACCJX6PlsvuK4zGVtFYV4EM3Tq+xr
Nb0CFRIMhtBMDXbLLLLdBNad/j/EdBAibTIqTAxLabhNQRgu/mqb/rDXqpbdEuk8kndoKnHWbfKc
3kHYGrV4lDWhP2TNsbT/SP6EdslFRWx/hkt6KaZnJrpXkGSyiW+/YLFyJ6iLCnth97Yr4peKkk6k
whGf2oo/539F5Y8pOWlw0//3ELk2vPmU7cgoY9FhuIvbM5Js/pKMp7B4yfdwLrJNDT2DQBZDncA3
3Xio1uvcAYMEuownSbAMT2P0474zchui50OJw8DOrQ3DSmMXmG3BHES0noSMYNAazg9r0aLjfUuy
iBecOUQIhRR4RG4tQbxZa+WIJXfuJzBh2sjN0QL34bWzCoVO1D8Pod08rE2vfVlHfa8yL/VUMBoQ
Mlwot/HSR0ruUlFl2dw6cOEoqdbA3ANAydIHY8z/GNnEhuJO5EwkSy5JNJ2jaD5M40vi6m935wtl
WdhGtYrRFfi9tS1sKM8g3GuskBnXGHHd9rlzoRFWFf+4c7DI7JAzRDkTKj17i9+xersr3dEkT+nR
IS4/hs0PMx9PfQdH0LhzG5MQees6/FuileEAkNgCIMciGRO0MsTg7nBxRhvmibYK3BKNkD4+LmCI
gDDM58n7nnXZKZ70p36w/vD0OWiyPeIQqeOwU7gcOgw6W5uNoYbjNOhpXF4G9WmKjdOA0oJTvuqt
9+FkPt7fGhJbXEOoq8KSTF9q2+VNrHlxGxX+WqX27DfNosJ6FhUFmrKgGp2uqGDRqvKd/ahJrYLB
EcmT4XRr82a0CqdPjKhNLiDcgvBTZZ0K2589v9HfMMt29IzkrZY+58rIBPmXeeLJr33WquHYMwtT
7ukoSzaOQWUQ5SDYHhin22wce/KUwRohz9W9/lSerC72beWcNHsjxnI7ophLBiK3bk6N0rJitdQh
M5/DtDkBvet89D7nI7jJ6QGsaLOzfyTnLtwVzPjASswLc3sqKko3rR4f+rIMIP/XLCwPw2zpO1Yk
ue3GyubrMZ2YOEywIX28vJ8QE42TU2nnO1EqNQIjteifAerdVtmm2ulis51Q52vLs6O/LWqm+vdY
Q6Xrc2VEBO3V7bIuSu757kiVC1By+iE0viOOYPz3Jxk1H8HvCswNVuNN5MOHt9aagyejbjxl6vH7
ugRum+0Usn7eqTZ3vBszmxSSLBZqjSFU71EWB5n2lNlvElM519YSTL35Hk4caFFftPLjoj56DNR7
3XwIm+5g6q9h5/TbozczE/wV5Xn0UVvjgb18UbLusZpSwDhvrEfADsehVo5h9+zuyXvIVhsqOCFL
A7wafonbhSgqPRp7EwphZThzqAdZxp2xN//7Y8IQs8EQN4CK+6UwMhca9W1hpTSCMH/yVti13ob9
Z9P58N9TLIkcHChVFRomIu6u4kqbHdi5B6qnlrWCaHCjb22f6Ic1LJSzBU3KwRVSOvdtSj/hlc1N
LK+xMuXdgHMk88Auvs7aU/Ib3DUMsEL5KVjHLVB/t35Z/Tzpes7UM2VGvy+emSSsnHN0uu+JLIuB
XCQ181KmlCHu/ldfb1ygHUwcRtSTMvTz7q/YON83IOsuGtcWNrdDZR67XA/F9Ladnammnuy590f1
Q643x7kwaBg9tdaLOR4cp/LL8b/3QbDu/hwjADC2rZxEZjuqac7ErNNEzBHkZX2IIXTZiQeJ8LP4
47z5yJ5A07xNmrbDsuGMaBkYVE5W+gVmtCNzfQ/14Ge+2SUITjk+NdVyOUAD8M6cHijj2tl4AlmM
rNNh2a1/ya4A1z9oEz1eMYddFIGkd+ABaEFGzVow605gIgm1zjvnh9x9MdtCDMHsam/2oBXHhRoP
JWuMBmgdZoeVWfIs/CN2EWp8Np7Lv2YdOpPxBGXzaX7W3qnLKdIEDVOOnNX9gJN6fvVbNnuzSRcF
1VdW3LYPzvr3pDDAXz1Utl9ne90pGZMLyF54XCiaQzmyHR7KDUrc1sQARqi+lKkLtq73M+1ZaZ7C
xTmFUYKiycHxPtTJca4fFjFwP4079QZZLrr+DZuVjulKmYXgjlui4iD4bS072JVhFZt0e+DxugPZ
Tf3ZA9Jxmya8pF2aeWVcAvYdbju6/tSVT1Pxl2pcxvGrHe41CcTf+8Ued2ZyrHjUbQlqrLUuvdLi
w1KHbBLKxDlylyhMMNlwP1pkxQao8BAOEPUN7oLGrWdRWocKLV/Gw7MR2bl3jeYEopYbJnXgjSC7
SFa8DN7tmBUJ4RcHISfg7c+rgHvkrdnCyFIHaSNBquudmjUPECoN229T62uXLPWevfWjVq5P6c79
SEYCAUcZ5A+2uAJQdbu1q6lxbeQTHHme/neK7HNiVEfLQrqwelXG0aGNTTqsi99HsBKtq28n3QMX
653noHR1r37EJprmsEzSzmJ0RHU+00YOJgZUABY/pns88bLTjYoYEDdBjQL35sbb2YYwQSgXh4n1
varbKYiV1NkJIUl5jOoJlWaNl5bggLs14qSVm7pRShJw1MfFFCVtf36JZo2Jn9EPu52PJ9vvEPw7
AhhIAG2vb46bpKJ9xlacjCQom/DZy/MfYRvuJXVZIoVZHvJLasLs+s2ZtthR5GUq80u90T5Y2ngo
ilcrRChNoMWv8uUSNaWf2K917xN8Je10ylX7oRsRP/sQaXvtPNlCor9CVZpfRKbdhO1cTWoL6Q3D
rkadPbpOnx6TqNN27vWyLEeYIN8Gsz1YqE1cltVqLPVswk4+huc4V45lAiIo7g7opPt9+dQ140vq
1L+RwEHHIaXGGCi3sE38MFoHJIty3SUe3YBJFafOYPo73084sg94bUT8+9U9T9MqU5tAAl3W9qVe
P5nxHqXYT46abUa7trBZonDl7WdVfLzYe1PZwyFkyMAqqieVgZjSWf0iEu+AAuLpuHiTZs8KNxG4
wJC+PNdFP4HXNH2eJfBZJU9W5bxOp2OUryfTOHcQ72jtQ6+fnGQP6y8L8utfvVnybGkVwOtiyeEa
ro7R7Pph/iXJgz77jd4azxMok2CWAPWzhSUw4GJllUfqZYrhIO4GCtWJXDv9xkKDK6JWydkCLOt2
oVdmP8Ys/EmC6oLJSQIl26mSyxIQnJr/WNgstNJp6zz3fLJKA10x2YEbXyrkZ+77IbcCtTBPR3GB
3/gxRGZeDB27wpmdw8jUuXgOz8vOtpDlbmiv/7Gy8aVIwib2LLZFsT7roXXwpu+Up0dEFnT9UKrR
f+cVQWgP7D3Ndej3nE20VdMym4XHnFNSvqY0UMzZ8wABAs346Hc+H61aKmGwYdJjuA2DpA2zsgth
hhEcBAtnnjd93GcUFr/3lz1/ZWXjD66ulSNIN+KhPubD8uKOot7/tHZ7sGhZahbVCkrHgnbXFPv4
Kn85dtb2TshC5bCTl/SdGiuw8j9AtdVmdtTGI8WW+wEozQxXFkXoXFlMSidS4oSN1FXjIdT10+Ih
O+aO0UPVx5/bcK9qKw1FxOEQXhXanr+sWJUVTSY4Z7Ky9fw5bq2H2e4eyzKr/SaPksNEPJ3zOd27
Akt32pXhzSLGUCDMSck5b4tphuFZN78DF/2deISUGb5EIdezxdomNOLDNYTIJPSMM6CPjNdxZ7/8
xpIxiUzThOz3izJNFMYdiFdyBr0NfzDSx/mzN66cKtXZy/Yo6mU9DXiSqfzCb2sKsP5tgJhlOHa9
Qh50a+TrtfUBzgWP+/tIeyj30cOLn9WnwoenND879tHZIwOTbD7QJ6Cb8JR32U8KhasAjSND0awc
dYBUyXlcR/UfTdxAoYXKcRhVO5cUqTEgW4BVqbIh/nPrrDO0c54pjKtN6lIe5jYfg6ovjIPLIDbq
1iiD3V9KqT0YG8HWivXcXviSzLUma+qZtpkNYOej9lQsXaCu5VFP4r/v25JsAMBUSO79FHJ3f7ZT
rj5k0bh6rbL56IQBrIvymXIBkx4Hsw7TnbfCnqlNUumWKo0Vxv4uWsi7Mhl8bU79VsuO9z0SobfJ
y4imiNsG0+WCE/J2tZR8GYvBAZTdTuNCsc09NfH0530bkoxM5mcgyvR4jqADcGsjnqLSqS1g0maD
NAtzWa/UKDuu1dHotGOVFH8yHdorP+4blX0/OpaQ2EMsz0zJZs8tKEUjXu5yXQOqmrVfcmqJivJ4
34gkEwvpGfEup6QH7OrWs8JunbTnnXHpoy7IPP2kRu+spxhOYOXjuleglBwz4CrEnmJAE3bczWcs
lsFW1BVjVfmpgKoz+WKkoT+lRQDw4L5f0o8HjhSwmmAo+WWQu65blYEv/Eorw49CRT3T1S+Cul2W
w31TUq+uTG3eNMqa8xSoifOENpzaf5mmd4v7ph0cv6n3zi9ZsAPBFIJk0ClQy75drmGsh7yYcMuL
3o02iBSoJe97IysSkeEFyYaLijcz8Lcm0myKnckg1TIy4Edew9VwoYO9BFmu+Em3npPim0Xtz1P3
UPayPIjYNBQihMavOkj0smLUpBh77Zb8Qz7M6GNVT0nqHZPfaAvRpf3XkvglV1lwROpiSG2GXaO+
rQMtsVFGDGc9cK1c3YkOWSBem9qkJ2N107mqmHFr4h918QP1E9d8ur9k8u/G6czGom65JaNo7cLL
KwdvVDMNKsgEneqprKJTMuwkC1n0MVwtqJBgikXM4PaztUY2pFkJe/EIKxZ8F0panO+78hMXv83m
kPvwavQo+XB9ujXh1ZMCV7cYSMn9zuiO+rGqAjAu0YOzvp+SH2v5mNJPQZJnQoCl/tzDM7MGTf4F
BS0/fUqjRwjxY2DjOz9MtoyQ54DiBixIl3qzjMui9G3n8rscFwYP5fv8/8C2Lfu81GUpBTM7ReLa
ROXUGLMzOh6JpFyo4GsAe/ZKorJ0f21i40YY6Wi2IZN56Yv0IdKfl3QKbKSkyuJNmEZPoRGqvgZm
Y24+9K3rN++z6mAtzrnSsoMRv7OSV2291/yT/ibSDatOR4kL3u2SL0Y9ZijlAZF1qmfdfh8v37S0
eaWXxuvWMB/h79sDcQkvfwkymoDiriUws5sPnaurPjLEzzhP9VbTmlPtfBtEFax4ZRcf7we0rG1i
CqgYwUwxmmP81rtZKTQ7yhg/DXXi1UwfuC4ESA48JKp7zpbu0NcUfobneTEDN0leym5+6/buZzBB
p/s/RZYmcBdENdMV0Kpsdq8ZZrU+K6TXwXix4snX589jDefPu/tmZATkJvU9qj88XUl9YitdJVet
NdFVcShED4353rPab17UvzJz1BzW5INrHrLsWEZ+ErbOQWvth/vWZfuU2y2XDDG+Tg65Nd4NSqE3
UHRcMuMcrk7Q9PFproqdQ1IWQD8Zs7l3WrzS9VsrkbEYFmS7QC+y0bfTRgHbUIJRBzJXj+bfcafs
VGulbsEIAe8O60eSvzWo6VMEBYpJE55Kopj4brwvursTIPeNWNv2kKdkIZnHSugmvlKLp8l+0Nyd
eposxYEU/t9+8Olu/VDsdZhyASZQxifEJ/x9eSnp0lxZ2ETfGocx5Qyiz0ZMwmDiGxqkb9nwBO/u
ThDs+bLJpakaoi5DX+Kyus8VFOZLvJOtZa+Oq4/1E21wtZHMMQbtGeLKOvjUaqvk1Fn+eCiXH4b7
Ph52rO2s/raYOseKOSe6WBrl0MT1CfWaY2PvQBSkhQTwswKuRCHhF/qKNi5jO0rZn6pC9XnWfW/V
UfJ1zqNHibxdIHX6AwHAOC9eksGhqZ2f0Xk8u3Yx+n2218yXLuHVr9nsY3fW435xiXgnGZGGn513
Zm3sdc73jGwispoyzZtVXK5K7bg0H5dCOd5PensWNufZYFp9U3hY8MovxfSqUvcqkvKcfvWhNrEO
rCi2pgELivEpHcxjmD4u6QB39ZFaazI9afF4qIo0cOEdv+/b/yVifvbmRGNzuwvaBFl0TwhwT3rW
q0E5WLYeJEM2JEE9F6V2cNVqscjC2TL5MD5PL6nmwlGc1Y0FikjV3g66VibnsISj/uj1CXVorzT2
huNkpyuoAerPvF6Y+Nmc87a26rYhoD9tFgbgcPxwOYVTcxiV7zsfRATl9vZybWlzjqtjYrjREtFR
7vIgtQHXeM+p8mF+1wOx+2h6vmazV6CdM7T3901LfYTvGj1jgKDUQm6zt9V5uVIagoVcL/wkNTR/
dD30t40nvn60Uz6SXQvtK2Pi36+yn4HY5jjMYFviZP2yTJHx6JSzeIXGatCMkHgsMP2d3KXdu+pL
0y60u1DkUu0xrY1hxBZaKy5oOvfhXx733mR6s+iXaDq10ZuU2jQlzvufVerplcHNizu3NAUJYAwu
3XSGAYDq9+uZ4ZZY4zlnWYd43XkwSlO9CxSE0jForO06rg2URRSK2VI/UqN8WrTuk62BGrrvlrSS
AL+x+JJgs6HZvl3BibbQ4lSYKcHAo0MT639XyXlRcl9r3wKY9KuGjule61EWpExCs27gMSlsbTZi
2OphkXkEKUMZbf9S109aFfnD9GnHO/Es2W7DazubZ0u6osrepthZyk8txeFnM6hjP8lhgAqS1+VB
df6CGt7mWLtvWOofGB7xdrF4VWy+qrcmauqsfFWvfQEC5c1fIKd2hp2DWmzlX7wDIm1CDQrGbQtK
WkAgRGHR0xGyEM4cAhseRu+wRihc7lTqpAkeNAl4QjCg+LTJKhUDamVh0L4z3jtQELiniZa0m3ya
Ne00unrA48kfaIo6g8ksQRBmz1bxtQBlfP+7Sl9qDsNylAuBJmiuyLtXCSdVC3tOQ1zWINOvv0X2
qamP4xCUfyTql5ZxCXudfQ9RlcK6rMbTXiVWBh6FHY/mCszcKI388nQpkty1ZtE2qs1gyP42l9k3
maIrp4fpR5GeJvgNp0dtfpq9bzuuS1ebKRyB6KG6vZ22Vt0YDaCY9o7ujj7BPFd/JmjCARJQzIdq
UE99cQY3I9CUbPSgN1/UvvHXpfYF+coeY5MsAQNRE+SfzE6D1r1diNIzcqvOBUgkK10/b1Hwrrz3
SQ+nmpdl0zHN0cabaMswRpP9ufMpxOn5S+BfGd+crllft61S0wqF7uoQt9oH0/hzjC40nx/X1Hzd
DY0fF9Gx+hHvUTlINzYDCSiSgiZn/PDWba5XUdUPNMxhlund58RFHuTNvDcqJ/u4orOMIh/VXV6T
t1bKKmlt1HRIj+34KkrKJ70e8Kz50MQ6B0//dW21PxSj+Pv+d5VF2LXZTbYMu5XG/4pZ/dzTMYzq
4qiEpR86zXO/DDtbWXa+0U0jkiHvFuCNWx8X21DqfuVLZvUPCOUqqC2dZCf/yw5tZhsYQhV7Vt/e
Ejozj2OFmzaREQWV8SdHjVmVhyw9LjC0Z9WeBIJMN4aZeCDHoHDFINsmTap6U/2vnnltNUHSfY0a
CCuaDp2uF+9hyJVTHfPibY6wmvvdkjw0Oq+rfj26tfu1jtWdh7z0E9PiBu0OUwdVpdtPPChqbiox
62mYra9oHzMDqJyzB4yRvjuYC0DyB/Af2XFzNZqWtNaRIGRPJDS5H4c+89XMAbA0Hsb0CMrdrIOk
RHp755CVugfAXcwZ0xnb0rcg7mIVcQ/3ajG6giPEmu3DFO6EqdQ7AMYIODO+hpWNd7rW67nxP6Sd
127c2tKtn4gAc7htsoOklix5WU43hJcDc858+vNNbey9ummeJpZ/+MKAG3Bxppo1q0aNUXbUw6Ko
eLBzRMQTDZJ/x5fju3ZW2wMPL+1hKvmnwv6iDRVc+zyJ/7p9Ntd66EhRUj0Q+W0qc8IzXdx8bd3H
jsST6txPz0Hi1dGAnF6FKsXJsvbFvDck7REeqmpuvCAPv6j6ydcfJdh8C0GQ2wan29+zNvmXn7PY
6RDuGjWVcFiwrPjUgbKfx9dc2tpba46QjlCwpSCEAbMuHP3cSvkwVNwyWWPtLefrNNYPhQVqz6RR
swmeLLXaVcUf9JeLPtT/WV243zQ10ymBHPJcWr8ytXdtwAXzR2vUdlk2u3hI9/Zcrl0qQJPIuMEE
wLWyuEunZrTbQIV63Uleac4+oARmV6Hb2RtR3OqaQdQCZPUNwbZYsyBq/MCe8AeS/iuU4AeCxK9V
txIdq1bIKoNbhYGN8Pd6owbk29q+pfxZNOmj0f0kk3QI5p+3p2ztqkLr9H9GxEdcnIapyqqqE1Vq
3WrcqfolQw+lP8+Zlw/1hgdY3YMXphazljdJ1MlxgQjvoH1S6IHOzG4/1vqdlaIzIOt3tj/uo3jT
r67uigu7iwsSbnU0nUBbnYPG/9GShzWi8cdsSg+zjB+/PZ2rF9d/5B4tCJeo/1/PZ00/lhUIQZi+
3evhizy6svmcZwe7f5cH32zI4+350bJCxIAfA/lzQKavIM4f062H/eru4VkIzPLtQxYn3igdddBF
8byMYldRX1Uz2ZXz8fZwxRZcxo8cAfrYeNMYPK+vR+skgJKCnt2jBIFH2wOpTHNj16yu3oWJxepN
cz+ZUs+uCZrwqTYNz6qbQ2jpP4Se8e3RrE7ZhanFDeVXhT70YjRR80suASCGP8utxoV1G3T6Q2NG
Y+OyudgoQWvLAv5Uy7lrSz9ru9hxp//JQP4xslj71GmzsuO8ne35RVCdy/1jP211R6x6DvMfIwvn
PmTTpEdIlJypsqKRdiylDwrl6xmZpSL48icDgh6LRxsZliV+X5X7CfACm6BWwIzVr6Wl7+pkY6et
Lo0NFYpgQwGgJjb7hSvso2zoQxGgQH0/7GhS6k/2WPgHdJec/6Mp8SkXpoYiVRS/YO78/GPeZd5Q
vUxA5m9Pmvje3w4nxXUgNCY4rmVH0FRHeedrAwiT2nodZvuntNkuu5rOcESh941ulT6O64FkVmjq
WYN2RWYFtESG/ZOiZw85mhVB2x2irH1uOaY0Bz5KZUImc28iDw6aIvQSLTgPpr+RyVldw4vvWawh
QOjeD01AG42orgwv0EOVycfb87rikSina7zXkU8j2bdwenXeM86OfZJ33WmU7fgI0WPhhak17QZ5
i8lxrbHrytzCAZaqU/TByDJm5XDIa9zF8Lcyy6+2PHwSeg9hepdYd1KD6kqW7SG39CJlw58IE4ud
RMMBHSx0JZkAYharLI2+buYTuvZFjDgnhO+G1Lm1PO/RZnyOx5dw/Pf3ypXBxTImZihPcFUBaIOu
G3yGNe11P7c3rKx4sCsri1PYoLOi5zrDmopfkPOXBwVNUkoM5RZqcy3bdWVJbKmL806c0cUttTEo
Jd6H5ksZDV6nPc6nxHiGMs/TCzR1Hlvgt12/4QT+P6aBL4mXKzzMi7WDg8uWkwaW3cj8K+F2Dkqa
bXhXHhMl2tvwGsB9/mhP70dTfcqqLbTvynlk4CatZiAgnd962vIxBlWcwK0/95mXtPcJQDcpfX/7
QK4EltTvwYWD8IVXSlvc23aZgqW2KZpFv6BDqV98/SE1kLyezyrRXmb+vG3uDSb623H4x56+iPGg
RQ5quadnNswOQ34XnpNT+NKlXje8k+tkhxq8RZ5a/TDRL6jQegTsvvmhGO/81M0NLxh25bhX3klH
ZavNbcXjgzLgoIqSnEgkXG+zEXQrknQT7y39F9nywt4Y+eqBoU2DSoOKjMpv6rlxx1qHIg00Kg/h
8DGCgzr0AuMXSOUNWPpa5zljIXQFvUNXlbPYt6UakDCIeDsqChC0T0PmKfpHtZ13Uw2PXPYB6hYv
1a2zXQRubx7y8V1oHKq68ySibdP8uiVQs/5BBm3Sgr6JisvigyI+NBwdPgh2IURGzdJLnug8PQTq
1y5/n6YPleVQIvRgVYz0V9Uru6+zfgohOHeyP5D9onaADAcr4dDIKRbqwp9YcpjMU0R7zggs1jC+
OFsJv9UjdWFgcenMtabkzshO8puPnT0dh2q80+x7o/pe6/aXUfuY0hBx+1ituooLk4tTrMTsg7LH
ZJ6+6tF9EPfUlzTvtpG1Mh1HA60ri7IDNX7xFRczh4sqlDgDZ56XSKOkJE73ieNYB1VGQUd22vYA
LGjeBfJILVSX/GOvRP3GvbM6udAiwlRFiR86m+tvyMyhGsin4q/Kb9ondtGeZ2IuAxDSZte2Xm4P
efXy5hxRakFQ9jfasV7W/CBDfOZMB/O7xOg8FHd2zXAy+vw+eR7ltttYyFUvdGFwcVB8uQhrbSQ7
0rePgZAWULa2/+oEioQ+TTJk8JaJ0iQqFSOxEQoUHLBx+i3rXKVx87/NZO/npYsG2MaQ1g0agNBJ
LQGhXHj8uIx5l4hOXstASLbUz/E47/U43QeZ5MaGp8v7UN/CBKxlTBGaV8nJ0vFJI9DilFdtHHZx
ECIfJJjDq0yJXGssTa9TU/+YdfB+tbM2Q7VtHWvDiU+qNdXvJyeINvbr6qEBow59LFBd7pdF+GLJ
aUMVivnmVjWPSiHvFe1XbwyHrH6pu6+Kfw7TjSB7bRNB0S9eYqQWYPy+PiOD77T6CH/oGZbvXVj9
Us0vt4/FWgUUhob/WoDc5dpCO8ldbTd0MpT9Ltbzb+qwHx/krv+SF/3d2L5TKdyMH4P8NaDTYZbB
gJsbJ3M1NqNjlKw4AHCyJ4tP0KsGXyRkfc22/Jn0ebmzJuVAJ4wrteO71ErR3fSMkFbf4NQE6r2a
q6eNWRC+ZhnLAF2lOR3RNfLhiz02xelYBg0pU0kJP+aIDwJu2fuz5GamelJr2ZXhkjByWE4hwBnh
QLhtf+1gXZpfLDOyJ0yAja+AigUKm5Luz2qn/lBgq6A+INeeZsUbV8DaPXNpUnzSxQ2gxLFRjaXw
vt23PLI8UTALNvGSqwPj5ALhQrgKjO61lShvC3lSfNBDc7prZdpYw309fNaCr3JxzozqQClp4+27
ekw1+ktFuwIk/EtQY5I4iRE2MsfUarhLPrejQ4nuc5T5cP7OLk8Mf5hfsn5wby/i2lkV3VQCCE1r
2tKuFfZqNVl0fQSJKcgeI33rGbH25IYKTFBZEX3Jy6xZPygTWrh4g9J51KR4l0Ufu7HabdaLxW5f
noZLO8ubOVTbUApImub66KWtH7laqhFhqd28n3DFBJ7JVvVt7X6+tKle75R2pnnLLsltzcnBrj6O
P+zia4c0+rBL++YPVop7BPEE2p14zi8cDly/mjzEFJu64pfkVztzq+di7XARIPMHUQ+6FBeDccax
lqyZ9Ob8V9w8SuhyR22z4TPWJMQB5YHgALmgINy0cBqxjNCdk/KobKNWPUW+PXlTVLRe7vQSepia
cgJBB6dAHjmu1qedZw0tHLlGZexUuy6/pj2aOY7tFYHvu/R/iWt1qvdjUduuj56m66TBljbp2sRw
eRI88NVU6hcTk3RaGEcyGmN01LoQAtr2zuy3QGhrB5HbhANCmzldbYvtG3U+IKcwSs8paVKl/5UX
W93ea5uVtxjHnJYd9s/iuhibptRDGTkJHtiuRASZNYHbmI/4UoFa2uTMXZ22C3uLpdZzXiE272hA
mC91ph/6YnA3E3prgyJ+g12SrDwMMYtTERq9katWg6SEau6mhPOuUAaWx70j14euiE96U5z+vcu8
NLlYKaOXmgKpQcjfg28k9zwZduPbFlaDi0sTix3nyDSh1P6Q0pnSW0ezHgASy+Hw4FRVcMyJz6FT
budjKdNAJ0UlT2iN7ZKFqfKCUp281SC9tjcvP2fxKkjnVOosgxGHxOwC5Tb8QVVWlKDgIHBonPyN
qw4OUj/NelRojP5BVV+UDlI26fX2rK5dRPAQgJyjaIoIiRjlRfCQhEZd+4qY1MJx+3zYxeA0FAep
643LfC1+AGsD2Sl93jwtFqvX1Vo59bmOnAaKI/M4H3X5a2x8DXPj3g8Lr56sfZhsvatW9wyOlXZ4
blroTBbDAyIsSdCsInwBuYg8GC9FPrhRqiNo9mHo5702fcqsxLVQKCjCwfMdcHO3J3jtBnYAszrk
DGFbXNIR4Lh7X5l9MW6YjETim5bHPHbb0b6frHwvbYrFrZx+E5o2IdZkowxsL1zMrA9FoY6IAteS
6K18sEqv199Nc+Ka8AVtXZAr44Msg/4/ILtwtS0b+P28o2E/ZV1D9awmn/Lxe/2tLJ7mrSLFmh1L
IC8UklUmUIXFRs0Ti4KWiVBG/qD758Q03k1N82p0UL+pyrfbi7b2UuUqBjskpP5+Z/FKnMi2emGt
sTJ1N/dK6ZUNalNJHTsU6pwPqZP190NqtW4BChe5an04JoAdj7c/ZOV4QrMCjBcIlQgMFqOuSqWW
lQ5BA6mu3L78PneeTfzWbbXErZxO0PokWQXlE6n1xRuiRdcoH8cyO9c6+aOh3TX2XXWnOa4yw039
M0/+IAAGIopGKQ5O1GAW7qCMo2yMhPZEbBKEyn9JZeQpjuh82KL7WjsONol6Icxm4eIWU4j4yWDl
vZGeC38vyfEhidV8Z5jhYSgcFBSrjCyZurV/hPNfxN1vtFYkF0CiAMK+3q1qLoWB7SM0YClD/ISK
3hfFp3fTd/zQ2Q1pAft/mWQHH8zwUxfM5VG1x/x1TPIQxulh3peawivu9l5aCT3oiRD0L+BHhdTU
9TfpA6Jtto+ASR702WHO0s6NQs6p1atb9fq1w0pA9eYTqNUuYRR1gsAUbACI88w/zXq67+Gv93gV
HHtpq/K8BlDBtQrBIQNgiKMvhlUqWqT0UY5aSl0PT31o+XsfgDjYnzDYG6oSnYq8sPcRJT93UgaK
ujjP/TgIHqihbvbKgIZLmMrDwzjn40FuNvneV2cDlCCNn47gHxG/X9yxrZZnqLTXGeWVojgmRakd
jTx0DklhpvvZ0KNn3ffzu9urveY5AFoJwAzgxN/ezg28+nMLGgoYXvcUWNrzNH2uTbnYyf4Wn/1K
JGRyxUGaByBZsE9cj09JI5QmcjZ7Wd8b5ktabB3hlbGgXAfS8k2Fkhji2kCuBXY7Byxxabzvo/cS
rCOK4lb66faUrayTRfbK1GE4pOq2hDq1EQ2biTKxTiHXjP2U2vPOGKXdpLZ31fj9trGVSYNgj2CH
shOEBPJi2yp55gRmqHAa83dx+5jlW/qqawZQM+CFxv2Hp11M2tjkSarEjKYpSnufaIq0a5vWOt4e
xopTsTQ4At8Ud2CaX+ztiZWfoFPLzl2T7LRxdpXxleTRhutaHQvlUGpEcM9QDrzeAPSL0daW05/t
6JSfasqFe1LD6oaVtW2GgDm5JkpQtAEuLsEmG7uCGlRBa57/zfGf/dA6DIl9CtI/0GOktEvmhwAN
RtZlFxA0pZFWzSiaSGVlPdR60+ysUM9OkR5o+9sLtDIoymqYEMBOkmmLZ0pV22OYSw6SN1Lq0b8K
i4kG5x1MJrftrIXaVDBA4pJ1FTzFi/1mZHlpwVGQnUWO5L2kf+zMv+v5nBvybpAebHeGPbd9llpv
w654zC6uWnqPhM65wNcTvFzvjXD0xQWmoQ5TtKcpTPZ6/97Jh4dBobdyDB79UnFt+dEypQ3LazMr
9LOo06PnAy/HteGgc3zS7WxK8bZodXiKii8j/FLq6+0RrhwxIj9IdAEAo0++dEtBA+6u7KL8nKq/
quGRljEl/PcthZigouZAJWv8JqrZzcQqspXl51H6mltfQ4r+m51iK2cYSL5gkIYk9veaS5iNdhib
xdswDGoRzRZZx+p6XBhYuKKilMcaNof8XDuPwPdm5Cuq+nEzpbpmhgcPwrCImJmAEq6XHT6lvjaV
OD8r/UNpI+2b/N0Hn6Pi8+1VXzVDoogUG3kpMAPXZqRJleuq63KkuLVjtm8CRqO2rrPVt7TWPkA3
0f8MvSXhL6KTyUqSWip61r5zdprd7jGIuHj0wlXe9A8iGo2GapcaH+LUiw5zYJ7txrmf4TPrf8rO
h389bMq6b0EL9Wyux+thG7NSTm1IYjzPv+r9F998L5nP0ZZE1sqRurKyeBMEZTcUSk6dKnWGe2dv
JEgNlFvcUWvlC5ryAJRymQgh0YXrBW+vRpZOcpoqYzFZu+HIXFayLNiFDeM4R+ZO1fLz7QlcHRo5
WYNsKdXxZVdKnJVKFUOse47kY1hWu1h6VtoNX7+yN2HGhJOdmxySxSXtHNUYy8o7QJK6Pnn9ELhT
URwScO5+Em44WbHNF979ytTitDk1qMDKxtQkP5px/xClLff/HQ90V8p/hk1+CrYY/cUWu2VSjP7i
QPhaLjdjC+TSHl/hTyseLMvcNcbsKXRM3l6srdEtdntYz7IqWZgqjb3/caqK59h8yLuvtflcJV98
p9yYzbW8BtxzwFsJdB0H1Mj12DgUfj0p4BDn5iWW1V0t0SeK0Nasa94Uhjtd8Ou7qhVQkqrsDU7h
ta15aXxxHng5ZIpaspYqWoKqslO0F7P7cXtG9ZXFu7Sx2C+8IIJpyLGh9IUH354XmNXGMNZNcBsT
W2uA8xYBRwzZcznovOYFqdhTE/jN3lck6+72QNa2hsDSoAcDpxj999crRbJNy+vOgEpN6JE4gxuE
NoxLZEnUz017l3Tv82nrIbdlU/x+sfMlearrpsJmQZkAnnyK+bs6PjRTd6J7t5N/Oltt02tnDbg1
r0Zotnh4LQ6AGhFRSroDYED9ohSPSBecIPEi9kjj5z+YzwtLi7ERefRsCZ+dH43uMJTuaDzMzUOQ
vKq5AlpVFEr+/bOFBx71coPAhyBt2WWaq0FkSwblq4aKxUFRhpehlqN/f6aFFR6skHqIQtliP5pT
Wo1aioB0XY1oYUiHuHcrzTiqvbJrgu9TB/Z/jB76j75xd3tOf78HsExu4e2FSbJ5UWcymzLipqFA
oauPQ5qKcKvRXukuvG1mBZR/bWcxwnSM5HRWKZqllXwqgs8xPDU6RGQJeIq6/aRWrwohOEpl0wc4
DfvcooyhoGIjlRtEXr8ffT6E5yGpdeRy6La/PiC2VGtmnTFgM3vS2tA15tfbQ90wsETiaplTo21f
UI6xqp2ff423gOgrQQlDEM2EAtsgstvXQ0hsrctqi7lUQ/2UNMahbJ5z+bHPn+OpQ3/pPh0hDp22
OIiEu7q+VDErkE+UcfFnS3c2GYjL9Qri0Gq6Jzipf6jScxZl+1a2vc2i/eosIhsjKj/iZCz2yxgr
SOSMwlho7SzpmTBz4+L+/SpjOCJZBJSXYGvZYRz7hhrOIRaSEJ1MwDYdwOyi2ArOt8yIgV44ZB59
4BuEmYzypejgavLHyej+aDACsiEYd3nPXluJa0U1On/+jwY5PSbgu2HGv72xV7o+IFdiyxniqUwF
Z3H5xylpWl2GtTF70rPdxHFtCKie4u6oq1+NRnMDv3XDKaFhMgCjtXGuVl3IpfnFTCYgbiI/42DZ
k0v0+pSZf6nIGZMYkFJll/WeVNK/2X21Y2PfqtXJgoY0kyC0Nzd7DH+/8wTNFOkf3nawpC75e+ym
sP1M5wTqx6r+HkQ1/S0/Y1pdtif999zItalFEDEGqSHFFaOOkcv0q0MYPE1RckDdwc0ir7CznTK4
+ffbS712+i7Ht/AwpW+2/TRlqUgmWPpr0W9dq+I/WPoS6jjA+wgZuF4Xo6pquZDlmcq7LLOC1r6K
3gfBa6CfzOP4Kkkbp2PNc9Hdj79HyojG0MVw0lkuc33CWhT04UEpaQf0JwmxTqtJ7szOgraho2PI
slLv9jxuGF6CKa1ayw07wHAmkmenYPBS5ftoHI3krxCExW1ja1f5xSiXOKc4BUTRZOBg+sLeGfpr
YAS7Kc9hEjjcNrTuCFTq4eKRCpngIuSzaHe15LFPzxPv36H9lQXtUxk+Nt8L6V7VvksaUp/+XkbU
rIeZbAunsuZRqVLwciX9Ckn2wg+olRWXWgneYcy+0lESNY95+Ov2CFdNkGrl4qGQwD69dqfyDMON
NqnpWTPu4vZJHg5y9ddtE6tbg5qB6JQgIb4MLM1YDtSg0rh+YDwIH7XhV01XWX7Sqh+Urd3bxlbH
c2FscQDmsbZnXyA3jDHYtT5iAKE7bMnhrhuhgwBWEgMZ+MWk6T7kdHaHESt8FaQkpvSxqfutvSee
t795Dlht/2tlsffgRlaiWAUOYiEkF3Ve5580/TwYX3rrq2Z5VWu7dNAn6XshdXl7FsUAfjON6iRE
SyAYaJO43hVagZSc5LNkkdKNx2DW9N1k14qnZDUUTJWtbVXYV/DgOH8SusSpbydtsdUhXm6HKLeJ
mvXZg/hI6XfQm3WeoT0OyH1yL7ioBznGSxKQcEhIlm8p665u04svEIt+Eb4o9FMHUscXyO5gfKqT
YBfnx/SeHL0Vb7np9fn9Z7SLDeSY4cAd7/MKmumvCn+OyV+ST/9S/PH2Oq5dPjQpQYEKwJxYZnka
LIMqYRtnZ+NzWN0VltdYn/JoejaCd2rb7tVKOtw2+FaoW+4cKEBYTECQokH3ehZH1aClMg2pMzi1
ft8MWrZrNSEr1/cDncdJRiupOR8IvqO7birCPXhS6eS0TfduSErNVYq+vB9aX/pQOP633Mo6Urwk
E4wKnZIcqPMupyllL3Q4jmbe2fdJWENwrY/Oo61EzgMF8eDu9pjWFguGZ5E8sXiTL0saaVBIDcXo
9CzZzcHSwFm2kdvKyb62/30XFrT6sD6+geiIP4VLuNiDvRENiQlvy9loxp1awzpU7SR5Y41WX1U0
EAoadNhoqApcW5F1NOUCAWeZA9V352EKvNLuv+j5HLlOMXyLky49KHXq6noG0UM/7W9P6PoHUOin
TQkQMfIS1x8Q6WbZVIPE9q89+ornhzY7pPpjqL3Yn5J813+5bW8thhW4gv+aWzjSeEwjQAecNnKW
P+r0VfHRElLLvZnFXttutE6KyfvtAMDIoQBTlKH4WxgbW1jdHAvgiia5c36QvqfN+BTbd4Ydv5sy
/9NYbJGtrw4P3DFZNko93OXXszlBbNY3YZ+dk6z1gupBiAQ64JRyTwqTP7heIaoSZI10BclvL5eL
DVp3iTopCUCNoqoPlVTu5cK5L8qt62B9SP+YWWwQa+YpksWdMAO6qwiPPa1OFFo81Z/vo9nekitc
STVTbRb4BgqKlkjuXc+hHPowTlhAytTi49ieYmgU6rw+6QGgCtmt8+JImi+sPrfNlgjK2rVzaXlx
7ahpSOLULLJzH3iNkXpy5hnBeGwb6Z5th77cy+3DsBa70NqrkqjlrlWXsqpKKsVqpYPvUZqX3ETp
NHqMii0inrX1uzSymE5zJC9l+WyT1DqF8NPFceENneskxy779/AElg7PrIOzBA6zhFQpZl3oXWiA
GTAz3e2VKXdnCRIGyB63hrU6dyY0f29kDL91RVtzo1hdP7Attd58iJV58grZvlNzYyv4W7tzwNoI
9CjhHzSd1/ux0GAcnkofnIBd7qRu9Lrwo0xnblJu+OK17cemZyzsBbzWYvvFidzT2A+yJzIO0px4
Q/9e1nfVq+3ne7vrP9zefKvDurC2ONchTFiQygElITof93OkAQ7tLHcsrfCgW8S4t82tDI75U8gy
A2hGY2hhzowHI491fHGDlNY0IzPwNxQFanufV09ZsnGwVsZGhoQyMCVA3vnLnkmn6Ipy6MRBrk5T
cwYDH5rQc9sbC7ayB0l7cWtSpn07xdc7IwF4FOQUp84yCHDDdqvu3tiU7145vyBQ8YaEIIxoKYas
TcY8OQnbj+xnGOh7afxqwqXcmV/BEmws0gomUuRHAJ+iAIXBZYakkyqag+okP2cqyVztg20Xh6zT
cfxWcXYa/aw1vyQwvTI57EC3fyWyfgyPPqmMUHnQ8mnre1beXTRPUQKhm04IHi6CsDaf2lwHaEke
ah+O4c62KaxK9aPgdg6DZz11Ncfr+s+BA6loqvy8vWff+qcWAQTmqVRTjgdObejXC6xL7TQGDRCH
PImOpX8/DHeV9FCHEqm+/gXHcwiaiddf49ZjJ7tG/jrIFTRmj6NJT8SDIf30rUOXHIfuKafKPSj3
vfYz58kkqQ+ReszaO3ursW2lJ4xuDFFkAMEJCepShrLOZKkL5yY/V5aXRuRkzOCUOroLSix0rR+Z
sSuDaS8pMzKm/Y6v6mU0Jp6S4VEI9TWzdSQYfjc0W/G0mKvf5hL9ByD/OtpsSzi1PJo9ETWwBUkt
gv1InHQs9ardShev+BnyMyJex8lQ2xLH6SIq6hS/0Y2aJgbnr3C478PvVv4FaeVdocUuKl/1MD+M
TfDO+RbXP9vsZxj1f3VqvcO9IiZ46mt/I0pbcUUiXwSkmTobmL3F9wwskQXoQRB2JW6bdr+6WT3O
sfV+KLeuxDVT8D2CpyVFJlg9r4fe+9HsV4LsLIsSzw7vVCPeFWPsOvlWFeNNDW6xmPT/E3SC+sJT
LEuHpDulfOjQk4xU20t9x5XSvyU7d43AeLLGH80xNniyTP3B1tq/Qr/xQv/Uav0hIEPDVFPQlJDo
e759XNfG/4ZYJTsnwE+LqY4l26zLGYKfuf6s+Af0Kczyy7iFG1xx+hwscNFEpuBWl/mYiSY5ssj0
+JIItOdyR9Vw57+/PZJVGzhgaGg1mzYH7XolzRq0BVSN5HzUD8Z8zoIM6uQN37o2WwIU+18bC982
yWnmVzU2SFbsdMK1ODmwi3fRtIW0Xzn5NgBErn5qh1TwFuvCEehLM6RWHxVPegSjL0zQt+dr7dBf
WhC/Xxx63wG8kWVYmOaTPFK6cw708mnyDnAKSgp/YIziHVkIMiswqFwbs3KCRKsThdCvEnXynYlC
syF/kK33zZYzX3nA4sohyhRlEarlizUq1Dyw5xxcRZ427yy9+csJ5KfUJAlnx+YHBXVLoOAgb7Lx
1+0xrmyOK8Nig15MKGq7ZRqVHCU1GL1GV0nyNAiMGDtdrjcc5NoYiTYgIEZ6V2BJr00F+owKdQ/v
wszVPit3zvCjfAcJmfKqyY2bmurh9tBWcIu0UvxjcBlQ1XFCFlkoXaqtdq67cT51iSK5EyoubmKQ
92qcCmKlOczug9qedlFZQNYLze0p6mXDtVtrSDzJyeHm56fvcxBpJxh2tkSK1t7BV9+5eHdosEGg
+AIjhJ1p59B5DavoOfadveY/RHB9k7mLs8DrxmlnG/8+foY9mHgLoCqbeQlXSMBSJmrIJWok+b5V
0B5T/rZlkuumtOHpVOHKFjeJoJnkarShhwBJfL38fp5XVqlyacGAfRirvR23u9GwPdgbTlrzoGUP
AZzCZITdxs6PKAAo1iGvvufRqfUdTy6PjukWIxke6HWmdhc75Wet28I3rWDU2TP/+8rf6ALaqQlS
v4DpsMn2ffOFR+1umt71WneQYO0AO/MpHObPeX3X9E9al2xcbCvuDRgQyjvA7CCfWRb01LmUqjAB
D5qKxswX04f6HP1SdI8DX/OAG/wf7S12XloOiTQPrEkbnf1U3WmoYATOXdlmu57Ur/RH5qiSwu1D
9uDtUXLhbCIpRNDBYnLhTNhJ9qukNTsTKI4EO5ykfuiCZsODvwk3/7bp3hpoBAafW/B605V4sdyY
YCE0BnL+fQKIMkbgXGvva8n0SrqZtfw05a91XJ/SQT5EvuXa1fyaTf6dr7zP5jN6YbC0xO/a4lA4
h0CzP972UmsOWOhJcW0K5p9loc42q8CqIx0n1fdU5yRUcVWrPZTqtDdnbdpAJq75YKZeTD9hHaXB
6/kIS6tTC4i+zklR7PVUg/OVw579zLTguUIKpmnUn3Nunm6PcSXKEWsOcERQw7AO11bbNqerD+QG
DXgfJCtHZuRkzZ9v21idR4DGAg0JZmn5oC3kCmx/RbRmxd/a1hRIM0HPEG1xi63ZIeik41ZUCWEH
vR6LnwX1f1gt1Pi+RPxH1gI0yw5msPVEX/MFl4YW/lJSGy0PTMK2JkSIrQo+jPYL3Hu93h7H2t9r
TXC8PYMiOlueFZpREWEjIQAwarE3KG0WffuGyvBfx0B/zPVHuXdL27rPkAP7A1swT9BLJ0SOlvw5
hTz0QasAk7MjHdKpodsXUDSUzlObRCcoXrcIVFbvWIr6/zO42IK136ZTZoJzQd16lg5pqL8q8t9w
jXlF5yL2i/aL53PMoUe5PdI1NANqahT7EcoiS7V8QUHbYjSxDkKrtpzg1EsCSdRUM9KHnU5y1paO
uemnD3lSBQ+mWY372O5fQiVAEadSjUeFRosNr7h2HBFF0EWbDbw4y1xLY/WhU6UD8KIGWJrzy0Zo
KtiK9lZnnGS3yAPwFxDe64NStZbZd5pCaVcfngZIpYvR8ow+u1cCk7/boxo5XiPp90b3krTz4U+m
XdQXgKzh6PTFWySftdwaB4vgPUhh7/XV3qumKN3LaKXs9KHqXbxS6+pJ7ntxN9rARMfcbU1eYH1X
SmehIbyxFVbnHTw4aQAT0u3l80jOxiKNDFHg79JdElsILH1Nui1GnLVjzMoiss5uh7B58ZSwnbzp
ikHQLTSVN1No3Mtx6ez8qIuPVZc9NdlGDLlmkDwE+0gQWHDJXi+0Y8Kd0vegi5vYfMyGL4p8T2JM
n+t7M0rubi+r+Pilj7q0tdhUs2P64yywqU0oyP1VX9oHk25t3Fere9eSKT3DqQKD8LJTsdDtdAgc
zmzsVOWBvrR4H4a2f6DtFzb+aRhPhtxNe21U8r2Zzo6yy3O/Pk92Zh5vD3jtFhAoUrjGyD2znteT
qxX1ZPYpEC99LmEgEWJcATw9hz5IRjfVwha6M+fDELX9hpNYu+eI0GhABXNv8UC4NpwHFXphPjPd
a79qcp2O/th0sWf/e+Vj7hpYZQSzuCKUna/tIP/TjLrPAPt2Jv6w9eREirXy2inYemSvDonGU/SV
IETlUXVtaup5vDUll46hRTujbh8TVELD5BdP8g3vs3bSyZnR/yQ4T/H615b0UveHpmP/ZPV7ekB2
EdSxajb9gT+BDVSD84SdQTrw2gptGE1e9VRaCgLoRyL511YLrdPsBP7Gdb02c4RvpBvVN6zE4oir
RegEhk2ZJRbuvNpZxdOYfjfCDfD86rRdmFmc7mnOezTy6OKnjqNGv4LB2DlbMOPVoYhELXlzIR+2
WJqx0JL2DViCvGLol55u31mQFYfZt9sHd3Us/9hZPuWoc+S1nXP9RU0txEhCiALLZMM7rLlDXtNU
jQQBlLHsEscxlQkXCe5Q0ei7zDyfzXZ7HOvz9Y8J8fvFm22YpFxqc9AxpX/MfdvT1Wew1/IfoPuI
2f8xs9jLNqFZrdaMJPXvcuW1c+5q/+ftkWxN1sKVjnXdFQEg3LMS2jupqtxAtjac5vqi/zOKxeby
07CT9EqQAilW4UZ16Nngc2HM+hMH4xDccOUilUTF7HpVgAU6geVjqNOTg6Z+05LyTrF/3Z6wtaWn
3EnPPowKZCTEhF4sfWGGeZAMAAo4jo71tTGkXTiW3hi3G9tYTMvyVhctzLxL/x9p57UcN5K07StC
BLw5BdqQVFMS5WalE4Q0kuC9x9X/T+mLnWEX8TdC2tiJPZldZlehTFbmazwgbPJxmdj1Eq4eBH2b
zDB/SsavmkdzrQhi5a92jo7a/NspCwA98ATATviH1OV6ZE1Gr9eZ2JzZbN87y9vV7XwVt7lGz+6n
9vPvTiNkGvTMfklGUNeRvlU2N5D0SlqtXYl6+s+lutTTlwji7e0wLycR1R4ybaCjSFG+cAJTK6fw
vJbe8WSeElvFNrs4tWPN3bMETmQHHO6YWCx3t6NupEpCLAiRAxQ+sMuV2cSWMS1TEVO5RjgkTc6W
8dOYwtQHtREokB8zM/PnpAqydbmoewZ7L7cbsSnXseEQzoGDcv0Zk1yldpLTDeDeu68NRHqmGSD8
3vJ8uQ+uw0hHoFklvenWEANRL/bTArNUylbaO9s93Z5LccZdb4PrONIZaFuNVq5QSi7uVByzBlzZ
9DgZfTAvHyZ1TxZ+e+5o6IF3wbVLtrHRmjVNlSkmGSrf5PkbrevhdP0201wMCItt8JXiGSgdh4va
rrWrRdwdqfrOaDzf7ZtHfdqr8m0P5Z8wtpSdNKMSFqpKGJt3Vd491tqT7Xy//W221gDHLUqmJoAT
ssfrpTbYjjrFKGJd1PRO/dp98YYIxv6P/y2INF99N5ljbhCkMEbfnt5pBYp8ZhbsNuq2zgobcj4V
f3oxaDZfj6ZhOPUoSISTWMrZ/Qx6YPwxadaDo8D3K/QgL4qdu3FrBgH68SDXwXi8UBvSWtuZV6FV
6aSqzy1fu9EpGdMDUqq3Z3FrOTwPJG0jw570SS86aktdHmQ8RpPvNCV2RrMZhL6wgz4+WbFsJu1Z
Kyw5EUSPkccvfvT6eTdV3YiB1RIFFJf/Fni766/UGRi8qJ2KRJyZ0gp5AB3kFzySbk/XxnfRaKYL
+UCVK1gWwGxx44Z7CTysnJQne64ObueC4/u8SywV6YJ0vBFIeNYADIHMLS26cHSHUnEAUfXDLIZD
O2gnj9g4QAWeCfYq70nUC6T9g0RNm041uDpglhkEbnKvIE8eGy86dXuqllsf559YYuquP8682NmY
qnycMveOU3rsTXNfEnU7iHCfEQ1C5GSug0R5rI1hTWLU2U5/Qa02PyntqFK4G6Ody2czFCc1KBVK
OODhr0OlJZQAfcxLoQrS98WBDDxp9x4TW0HASkPmF00gqLfXQRJ4SkZfoowTJU99g2Bz3/tooP32
u5h+CnpjQoEH4xq5kN07qblkQuYHMRWTZl3+4A4/b2+azYFQrUDFCv8WXuDXA8lSRVVrgxBJvQYK
PiaFkPi0dk6yra1piRIU1zNoSrmnkZZaEeaUfHhOYE+cGKDJnrC+cdJkZ8a2Ng6iXCCJ2D9Cq+p6
OM7YNWae6eXFi95B7evQBhDaMyq0ZdRxj7fnbmtUYkhk/HwgTz5wcofXi9N6yAkl5X1qpgFLTcNa
O173AL0bw9IFLYZ6K8MC/nw9LEjeaIPXUB7WHPvf4V4r71Y1uStyC/b/Tu1iY1RXsaQVoS62q8QK
saYHc0kOvRp0aJLvfaitKBxwVFk5sNFRlEbU6p1SoUEOELUvI79RosTvm79X8vKDoxbhzpfagBgi
WvYsnDSodUnjzBE4efVLF2Ow0L3rivZkUl/q27PZfLDm7/QPjcUHIuFG0JWRUOumi0dPjB1yUJc7
ZW8GNnbe1U+SErEiqtIiBZNxicdXaF+t05t4r125cVERAiVYOnxcJnLnYs1bw1tdwUtYCj+L3mnt
x9s7YHsM/waQbsIqx0gmFgEcXCuQ0y7bt5N3+t9iiEE+e7w3kIOXToFyMLjvx+jj5IZ+V+ycTxsE
QrE+/h2IGOizINpgjilERWbKsocAJdX+PcpfQq9hjoIZHskbo44QfrKxAlnzrEKdXNVOidln9/3s
5X4a61Yw4C757vbg976gtE2iInKdTEyw674vl+/K+O1/+/vSvkjUfjFDrCUuFP+PntW9GrAs+oMQ
VAtIl0gyVbn+PgKUiJRMiMjRr9Ljh7nb20mbk/QsgjRJo5GUTrigGlgNLWR/FUuI8+0xbK5z0jBQ
kiJ/ldMXY42GyFZWRCzTr8n8oJZfUOO6HUL8SCmpxCrp3xDSIBZjxqazJcRQI0hVB4N+Ut8vlHNu
h9maK2o4EDopdHgvZF1MtRvTZhCMjeGr2n/pdrm4W1P1LIAs67KEw6SpCVm4Z9ZnZRoeC1t9TKPs
5+1x7IWRnxR2FqUT/rUXc3T83nnUYiXYK4LuzJWpXx8Ky2QayrzqDAV/XM39oLvfbw9i65sjXSeo
R7pw35F2XzkOljqKuSon/Q4Fsx+28rp2YI316x52dnMs9I9BPMIsfOGToZWmE8cqY+nqTzPmJZW1
p7kt7it5AQva7n8jSF9EqS1vFsqul3BtfpZILfpwD6qm++CY/5mzx9WJ9yLujUn6Pm0xroOjizHl
+GTnH/Nh71oQv/nlmAyh42NS1fekTTkUqdYYkyPodfl4aLX4h6e3hzXrMOy1A+yE0GE5pKv1Hwyj
7tXwD+po0A9AUwNGxkdOBpeUS70uM1xG0r568sM4fmhG88EpP62TeW5V2vy31+P2hP4bT7oFEWcn
dbe5BUfrY1r/GMen239/c9MKcX8ezdjiyVAGa0A6lmIAurnKyUJPdFFf5bs2N2LTvPhm4uGH8JNw
0pFWhRGR8FdOBCFoSb81+eqvkMXs7i7XzcNeMW3DWNRErBvcKUQxSoNy0VjLhmjqEx6bUz7CKjKX
CLxhtN6t7jIGmqWEgQrn6r3bQ2yIjSo9pV3zVKfp59FV+gDsP5zDKIrwA0i9uwxsD5SsGrEeb5j3
3hCbk8+L2BW/mItGyjfnvDKdtii5h6MQrwPRg7f8eU8z4FYUEAcylwelaVOJYqI0w7el/ji2r4f2
Dy5jyL0oL1N8A34rHTRmWVWpG7flJXTD15DNEnSv1BiRhz3g2ubx7JE5g56FDCM/JkGqNqtSkptP
ZnvS5sQvYw1AcXgEvXt7Y2yUMXXxDhKMdp7H8kWgpj1UhJ5l5PQAZaOTOx3c8Luy/D256R0d3cXZ
6zhsbfXnEaXVkLvLtNYdMsiuqviZ9ynctQLYG5NcwxrrqS0UIiigTNrxbYPqVG8/NK7ud+3F7I9Z
+vn2LG6NSfRu4FLRTOE/0n1dFAhWrmZ5qZ0fRgpNLD3eDrC1uHmAI4LGoWx7crOyGzQ7dWqOFnTG
i89O3rSB7RTxJR2xZrkdakPlAIgfcDt8l/5P3u16MI7Rh72yspGsFTp+9dSV6ilKk6OqX2pVe1qF
OKz1o3D3kumtMTI4+rHUnNA7FP/+2UuoSSun7mL4i06zHOs0DrzkR7rucN42gsA/hSSC2BTJiOza
5cTpNOsx6F3Hyu33bR3NJ2M25oe6H8O9O3wjL+ECB/8jSkK4OUpv1DpphwkqBEqfSXhq4uSNEYM6
0vvD2pxn5yGsZg5qdUJo5KMOCdLxxifwfn756CJA3Wda4eteQo8kHHa0HjaOl6sfJpbzs5m2pxEZ
EI8+p6Z5n2MMYRJaqXaS3qXOzvGyAd0EpvFsDqSP2i+lE1sDePVsWE7YLzQxOggfBxcVbOONZtyF
9cWe84OdHOcsfVjXPaDm9lBBESHuzQaShbAqa1TzkJfgJSs7f4l+6hkMTutez/9ze9dsritq/P+N
I51qFLIXxBfp4RbTEr7pp6K4t5LlA3zYPc2HzUioWEAPF85oMpzNtVbFmmrUhQ3w0hbmXlhQV7N9
uj2eDXYzH+5ZGOlIGxsQtbWOXaK9BjD7EqxdVX8tw9Oqjd+y0eQMaI7ggB7HyHytVtOpq8fTOOG8
U6jr0Y2GQJ325Ho3EiyQboDfBdUGKJ+0oTCDqxb6I2wo1U3uELo45Nb80W6bp0IdPs3uvKcuvhkQ
pD+XvahQy8Ztczg1sa1A7YogrVTWQV396vOQTYdsj0S2eVY8iyTtE1yiqV43RFqWD7r2QUkzX8Oy
1HapBC4nZfqw83k3biwAxUhXAUqhtCCPLM28NG5SGuVTqq6B2hTp0aqn+JAbahT0cx76c5P1By0O
Zx9ZnfG+HKPmzqyR8V3j7FtY9/Mhbmt35/LZXNxQtQS9BeazrBznTvo8WsLwsisfwOb6zdr6+vD+
9uA3zgRg22wdrIzQRZKFkVDrGutUg+eQLq13MJenQbyyo/opplp/vB1rY55/OTFQCRXOOjJguQwJ
P9ecC1ZpfGnb/i4euh1K0AZJjycHvVKYxNRxCHN9nKfVOKpOCbiiX5t7DFz8cCTdtxH/zIJSp4Hb
fKqyT2tR+eCqPutTGkTzfHAoHk5aFZQLJed+7zdtfMir3yS9hYDdU2R3XajlmfGfNVnvcjphZpEg
muxP8/tCt/xSGw9j/7ptO9aa+jXVqy8m50xmJjsX8cYuvvot0rHRh6m+qBHghijOzXuwwI6vZkv9
4Ax16OerUpzmYp123gqbHx7nNYHZ4PBwpY9SJnE99RMfpbHSLqjjjmRXU9f728trK1nDSenfMNLY
pqTzcrdmbMX0EYcoXyepUNufbvQzVN2ghYEWO8ad0uxyMrbH54L/JJlSofZeL7q6ipt1NdGzVRJL
p6s298c8T0Ae172GhcWora+Q+Wz/SnEOvq+HWXnNezQ7KkoTBZoSpoGbdoNfpWG4k3Jsrjz93x8m
zYg9dEvI/gZmopY4CjSHZf7xBxQmttyzIGJ2nmVQk5kZXesy7UMUHaPI8YflZxeDtXXj3z8RryKJ
w+xZpL7LJig2yJvPw0MDsd0O7918Tx5rc4eQcmNOCJSJJ+51kGxoqL4I+E+fhoE1nNikaffNyx/K
6uvtBbu5bP6NJOsu6EW/8l044DVneliHd2li72wJ8VulKgwFmH/GIreeomJM0z5lLBrY50x7KHAb
LZy3qfpBXCZCVAHq6+1BbU8ffCBI2eA/5MKPXWHZHi8gWVao3+e1C6OnrgjPkRf6xTAlZ1Mf0o+3
Q26ucotnBTUzj1tM2n6V3pZ8L9KzxvycIR9opyAT97AGG4RjlvmzKNIpvtruMhezzWtpii/mHFTp
YSpzfzZViCMzLESz85W1ez+QNExuG/tT1vmYXKL0MNcPXtEdUYnyJysKzHY+GHSoe+tQDiGP1+G9
o5V73OONLIrfK/o9YPphY0uzMs6jaO/ye5M69m3kZqb4b8N4yNX/9I+2s/e22PwGNgkELjAC+yMd
AkmfMpRB5FBu+6iWw3TuBx3HvMnbaYzvBRL//tkZMDqz2hcVlym9psBynpye7DBadlbxFg7VBIPK
dYWbgsbArsNgkut6aUuYpnzQmjLQyvusHAKUX9g8ZWIfov743in3kuzNI4FH/y/6Lrgjsbueja7K
i7ojW4C+qz+ZTvTojN7OlbC5LJ5FkB5nuQONzYQXcRm8yp8Nx9cT9UsSvcIYLvfd+DKbe+mPWGgv
DqFnEaUDdSnDpF4EbDOPlTsEPWDEjUeEMMjHIr+LvTt7uk819bDG+V9dE364fTjcnlFU365nNDX1
XM0cxtva5b3eF3dVs1NG2Uyh/xkfPsjXEWCXkhII0ZVmMvxhjd5CQn3Tm7Zvpnswwe1lCT4QGWvq
lC+sN8ZEqaY1I1bVDEGbjuexsg/xst6jgIElmDEFlK/ft97wPm7jSzzswdQ2ZxMhNmox6Ng4suiG
OymOogmkZ7fkna+Dv3xXNu387fY32wKKUPeia4QSk5B+k3afh4aEkaewxaiYBCs9irnQDqtFxhzp
QVW/ovXf4xhhPpjTh6Rfj9moYm0b3/WZ4dPoPi1ac9+mGroQyWWK7a+3f97WJDz/dVIaUvdIeCQz
v07FBCTqXIg4n25H2Lq3NdwJBAzdJd2QjgFjQKK2bgC3Fvl9hGVsmjTUE2CH33EJ8pYZ70ozPdyO
uXVxP48pHQyZ7ZYVbHrmPPqajmYQZUNQ1B9CpjPrft6OtbmO4cEB3qOFAEdcSkxHM29TBw+Vi2N8
KgA+FI13X0Xz52y0UFy1H83xqLWofcXWlySr9nKUDRkqoGLPwosv/OyYdas0LtxoQTF99FHsyc40
ZcBfN+exUR/7/l2kxIfZBnDUvmqoLJdTPPotDyckHA/x0J4An5w8Uow1XAOzVHaO6M2HDHod8MuF
ZwPAxuufl2W20VYe74mqyYM8jIOxe6dZVVBE6rvO1YI2DI8IwIXosO18FzHv8ln9PLJ0lml5B7NZ
V6GZTaufwOeOp9dl/2OufzTzD8NYfbWkL968UshttNA8dntb//8zdsDkCLmiRyer7Kh6hG4ANIzL
oNaB0zxVbilgPsG4rMGqg4TzkNfpX7XJeHd77Jvrn7epUGKgOy8X1PrCmsYxmoRtt34prPJs4hEy
VK3vuN25gVx+O9xWHiOewv8NJy3BXIOhlginlTx6ByvqrMRP3p8AMWkv/RtEOkfXpLU1lFV5mBrI
3DTeY6t91YqHwoPehYz37RFtTiCQ31+CD4AppD3tVlMDKJu1o7dekEzH1kqDVP1SU2JYk50bYi+W
NHsQl92yFS/upDymHY+K7tui+AMpuG02e6Z5Wxc8hsb/DEyaxTqbOfFFsLgYT4rz4Gr6CZBSkLMX
bk/h9rn4LJR0tRgoRUWqovP4ROa0rV5l+qvQgpSeVsHifCM9G1MQeM2lrsedLGZzPUKb5tEr/Fhl
ndVVQTzOKzkSNTcOevwdkiaY6p0gm/caTwRAweQPdCGuDzY39yqtH5hJOJNnN3ro0uKQjRy14akf
Pwx66/eaGtye082v9yymWErPznrHrvEamIjptfeF/gVfCR9SzBkO2rs/CMTU0Sl0uF1+nWzPAoES
d5GAaLhA83k5V8s4kqTUK4pUkef3Q7WTV29+MEx0MbgVTSVZ6y/uo7bpJ67QHI0JGMFjgvTOnjzN
r0zrxYUA5IaM0yTjlEXrbDUdq17Yl0xefujdbrgPHZosFh7HxeCiJpYjdoTJ+/p32uUorsT+qJ1Q
ALtbkUJZ3L2a+ObH9LgaMYEjbfhV/n02x22v5sPgsUrb4XXTFavvVoNvmuvRSLmib3/PrQlGW5ui
ghCqpBd7vXAiC+GuUBcOIfpPk1Dj+HHc3fHioJLn93kQaXUiudF3yWxBNovrA2ZoBeCG28PYOiqf
R5DyOm1KJ72P4fZOVR7ow3dtPNux4fc0iHQA+beDbX0fBOCE0Q0NC+BF13O2eLwmI5IrWspV0JRo
Gs3LfRejbcZuuB1q8/PAujdQugSXpevXoWoawyQBLqRbOw1a/VB27gEBrv8tiHSnFQ4KRrHN5Fne
x3Ls/CQ55tD7/7cg0mVmhtrkJIYDr3F8cBUtsMtHpd3bOeIzv1ho4OeEgRyJlSxJvA5pankrhILR
bj5QhAvaNfs4DObDrKvnrqr/jmhX3h7X5soDYPZLMwcHE2kxjPqoZAZPuUuSNBfLpqNt3Cc1TQfg
WZTCbgfb3EiwoZGcomfGeS8tB8MMm65HvUJTey5L1ZnObmrUO5fJ5qJDulZo7gCjlhfdWBhlrMwF
dIHMKwOhwh+Y9qBxYU7l+faANrcSXFohvCP4R1LZZFZSz2pVmAkeDOza/NTG0WkeMt9Jd0Tctsf0
TyC5BdiDrXLCCnR7jR93O85Hb/qY7eoI7QxHZh+idc2jZoX9bzkhwqPut9Z9G+fNsbCj4+2J21oJ
qBiDbKGMhiKH/HpaqrwzEV66RP0K0ME2h+zvylb2FtzW6ja5e38p2oC4lcLko2EOg831MC3jq0Xh
Dqyj+kc8aO9MvLFgz7y/PaytCeRIRdIA8hZ4OGmBQ+KOokaFPNO0bVC6P1Is7SOlO5XT0+1AWzQM
BvVvJOk8Khywk5PaIc/iVm6gLyjFOl5nPXWmi3C56mZBvbT9vRllI+BR78dgh1EwGKoSoHJ0SZXG
DjoUAP9gPzz/VdJpoiRpgsUm+6E2Pjnud039Sk8mLoY/2OHYxAl9aqiLWKZfnyP6VBYYO/WcI/g0
2P2DOO6nPto5rbZOYyiLwqXXxvNFToTt3MV/S4dnoFcoAbu4Rg/VF6dvHjpdOaYDhdFkz2V8a/2w
J4CDIhXGKpKe9q0V9aW7gNOuhtXw4/GtbriBNuSqPw97x+ReLP16EoGK9K4lUOg06v9TJschTw8R
L/YwXA+3F+vWLqRKBhmPXr+O4tN1JFKbSlUWnEMMfb6klnYJU+WI+sA5z+1TnWc77fOtBwwoEVTi
wR6aupwOm1pr1kUP9nApvMK3B/t1N6Mb672KLWFjcOb/9eDN9s4JvSEjC1Zb+BkA2kaUUn5am3Fu
z0oMe8eKKfvE/VOYdG9KXvGFa5wNi4LnWgZFlT6qzfTKXkM/mbo/OH48DCmxnYHChwTh9UTrS5os
ugO9x1uah6lx/ipSI6iz8c5p9loUm6uHwi9YQT4taJHrUKzJrNIscLglKh+zN712gP2Mi/Xo7ibH
G6GEcY+JZiQ6DPh+XIcqkSLyPGwnL275yW3XAFnnQ1M6NH0/3l6nm4F4qoG0RPIB6P11IF2rLQSL
+YKN9ogBw9uy+FkuD4rt/P6rEF0JsIpUzdFkldHSVudm1K3A+5qKeh8BWCrU7vwnTKyrKNKua8w5
7tyxAuNLXSl1nhLMO9NqT9Vz45C8iiKdIsbax3UswLfjqLwZQVvZyntd6UWXquyTQ+j0O2f/1j4j
IjwgjDvEHSB9pXqZJiupBdbcsQcfEzcUNZ9s69OC2I1aH6u28qto9Bv1r2iKfKDk97dXyUYqZrE4
qIhDMGa/Syu/8kplnCqVfW7Ofl385CVgVjs1mL0Y0nuws2ks6AMxChP9eefJcE3f+n25MqEdRDuB
Zzp3jowCSPKchlgNAzzVfzoltYL2KUW07vZsbe0pHSl9DmQ8J4HtX++pYW3Usany6rImZnUeFrv2
w8L4UavNGxQW2p2bZjMaPuyQJ2nAEU6Khuiqhb4qkOxovW919G2a5v1gxIeyHHYGtvWJdK4XqhyU
XjwZmN2oel3boVJe7KY6lmH/QF31MRuNd7fnT6xm6UkIo+nfMNL+0t1uLi0jrS7TmGPW+XNo9kSk
tgeCAoTQFeTVJOb0Wblm6GJ0pIasYiCfCGB7H9Xx5+1BbNzIgpb1TwhpEThz764JtJqLBtMIE4qx
9b1+pa98zJL5lTObB6WpXymF/el23K0smUImcHb8HMB9yTihuiSh6h0LvmvVGmevxhStTozBT8K+
5NR1Oa5ITs7zrFufJsOBa1Q7QVamBlL1jnlPt004rC8I/9z+YVvrFM4VurD8KEH+uZ7zup3iyaMU
edGb5YxIPwn8elqMx2rdK/ZsgS3Ro0RHRKRCXGvi8z/7vLM2diTRrFMtte4Xtzmt2b3RuEdn8rA7
CFS6d1Pi3UGKD6K3Xm+dQmc6LFXydnLnQG/f2+YeDGVrScMRxOOT4VMelC6mdoHIGSVVdSkbq/Hd
1oyC2Ax/X3mXt+WzKNLGaadJr0aDNTfPXcuZ01qBjk+J74ZLfbr9NTevJO4k+C4G1u1UN67n2Kgq
PdHWsqKA8tNptGACwFMnovM2qZD9X9Xa3ay/WkpwlZ5zj+DzzrG3tYV5p6DdCk2ZFEma0WUqm6If
Gma0Uw5Jfl7b8BDPO2n1XhBpQq25gGHptNWlAtRDPuEujY9Y9e2p3AzC4xnjIWSJqB5fz6Snhp2R
OzNB4ifeuEHTPpbj79uac90JPgLXt3CLlxJKbyrWiiu8vtRRV/lO/liP6Q/dgtiS/8n1B+wE+Vke
i8jDioPg2e7r0miw+76p8TjDN6lUvi3631qRvGJj3Z44scSke4LT24Q1yHmCwqFxHWhJ1UTpsh4j
NxM3bq9WTkofPbgOqXI6Hazir9vhNr7TVTixx5+Ny+nDgrpOV13cYfHD6quW0djYtbfcioIrnuhs
uCQqMmgwnIsGx1CVdQ0Ssuy7c3SXWNkOuWiL8oNbOm8Yvo8JIUb8imdjCdWYFT3X9aVT3PPkmW/j
6GM9JI82LKi1qw9V9RUAYVCmrd+FxRksAWbg/c7C3zgUGeUv+zQ4pyAKrn8EqOUyT4auvrhVfV+1
7UO5p4K7sUKgoqjCH54KLM2v6wiUyYd8SPP60mL60ISvY/McoX9pFLEf4jNze31sDIfiK1c+jRkD
P2BpOA7eCK6TLzVPfc1YD6z+5osVxzxBbsfZGhRtXJy0oCqAQZIOpckcwnVddM4Lr8+xTNDLe3sq
09OIs6Af1jBS3DXeczDfGBy5JS0NRocwoCtt6oJG0zSiNXKx8vqYCU3/LtX/gEHJ1GHxbQoiD9z2
68/Va66leLNXg9j23HNfK9lDEnvKg1nN3c4O2JhE8ZXQgCJndixZB6xs1YEiJfX/hP/BabZG48Fs
hsS3V9s4lSWGRE7VGzuP4K1JJCBVIaQ80eeWJnHuvUEpwrJB/bf9qsQCmOuF59urY+P8AGoMb5LK
ExwdGVqdhJbazrHZoIv/6EJ6br0azvAfCEbAc0VRFosQ3cMGUPpS46J37pS0XCfpnbu2P4r0T0h0
SBvAXHD5UqL5fx3D6DWrHYy6vSSjfY4c5aA10XEYwrvbEyYm/foWYRBoftMQIl9GSO06TFm1HaK8
Ea81O7q05hcbc8W26P0x2RNc2oskT1pa51yLcQVS+72Tfi5CqCD2m0z5fHtAL1cZA2ID8Wl4gbBf
rwdUIxsQDdz1FyXDicI5lJl9uB3h5Rojh0VMkrudEw/FsesItGeXvraJ0IZnB6fSvv/kxjsbdDMG
hS/hHszHkdGralNSZYscLvf2yU0+IZ6GHvftYWxNFIDRf0JIC8zS2y5qZpsvjytaOQoT5NsBXn5w
FBXY7WJpcVrLS8ss1XjJTa26ZB1OULGtDrhm1rQ46zoNZmVad+pEe/GkLx+VpTmr9GIudhUagWs2
4f1cKJ9LFVSc0RbtTsXm5RNXDA9iKQQELCR0Mb/PkogiVOJyMFaWgWJMhxJjEd/kTtCm9qiP3xuj
P8xapfjhMu1s2ZeHtwgsRPq5avE4EGvnWeAxXBPHCMmYwQwUGFeUEc6wj2EXB0n2dPsTbo1R1EaF
AiIUAlmbEPJEOpQ6l63ntJcCORJ8GEN0St3ipKP/XLmOb+9d8C/XpRA7F04RJNCgmaV5rbLK4MJT
u4th/OjNx27Pf2Bj+q7+vjR9pZ7i+Gfw96c54YH4OvTT6E2V+Jm7M3kb65Gzm2njNgKoIhNYhaqR
Z6x6R4L3fcpfsxZwdEHbdS/z2hyQCINeIHeerPNbFJ3lrHPYXWLbuqsdqNYfBqUK1mZ8yK2dnoeY
nOvrgo9D5RBtT3xTXmBgK2TAV11Neq6LxK9gypsxmeXOEb4ZBM1dUZ8S9HEplWwrBX9GkyAR81Wl
n8bhlHeffntl40TwbwwpN1Y0ZCpwLu3hqKuBm6cPDci6GUnUJVGPcf3DmJA07/VkJ3vdXNw4IyK/
+StPkRZfO5qhvSxFD2f6XVk+TdNebW9z0fGyMfjz1EJkp7ncrWCrVF1/UZu3+RzyXp8PnEizrh9v
T+DGSOh9ObScREUH4bfrU6gtG9XAI2e4JDBbjwZeS/ddn3g7Z/rGU41Wj8Db09UD3SFfIr3Sx6E3
mMNlKdcg9/JPVew+jpp2mrIeT7vp3TIU78y1fLCSs509aO4ne/xye6QvD0EgJUAXhIAXbwD5oOe6
omtjGyOM77A8xnRNT6miU73Tp9Bv9Sw/xhFtR2R87615Ke5vR3/5QYkOggbTQI26gry7+5pMp2/c
8QKjJRi91c/VM7etX9s76fkGxpvmHvcJDQ5U10gHr79ol4St29njdOmntMmQI8ybB9Uo3WOJBFiQ
rL138rwiDECktn49R9pJUbvqfHu4Isj1AcOPAGHPm4S8l1bF9Y9ItMJOexbWpVjDwxzB201nX2nN
nX24MauUzmgmsX7pU8j1uzkMy8Wa0Cpyp2P6tosERegS1+VOmJdLRzyv0JVCn5Y02xI/49lV3VF6
zp2sVS+a1aivamNYH2MFdoIx5l97B31Be1G7OzNf3gNONXbyhA1fTJeVQx9VlJwNRx5kvY6rO1eO
drFQQVhM9NjXD3X+mH+f0kP2ylvfLXrq4/4XDicre+jf8YfOS/hh/Fma77PwXrWTYE9t5eW8u4K+
5/FhuRbZ2NcTUuilBZMu1i/J3NXHpVVb58kr07EJrNiqoNLUFMR3TqqNhY2MDrIDAkTNp5Y7UuOg
52OfryhqO6NvQBYpvAFCkusjx+WbjXeocue4rOmxtX//lAQGiToxZCFqFfBqrscbaWledbmmXYxC
wRkhs61Ll/TNh9ubZmNWwR8AHiHJFlaL0s5t8nYEExsxq2Wi3auj3Sp+BYHGHwyedBMc2Z2z4uUu
5Wr5lQnQ6GOEIiV5tq6bdJ1dp170C3woHXEeG2GOb3lrtcVjOleJu7OSf1Wqrk8FmgfeL/ERmoov
uicVxs2IL3XaRbUPRROYDoYCfm0cEALFY8B7XQDN33Ns3prU5zGlDEFNQ6ud3Er7xdKup7fDobKa
ADXF299u44hAQo1VCfwHdrurX09l1pDrU4zRLk5hjm2wWr1WBHnVljwn8qypAiCCKBS7db8eoniF
llIoiDTd/hEvU0hSYu1X2RVyMq3U6x+Bdr6rzMrIj1A0/Uw1wz3MCKictLR17q01OU2Dmexsy62Y
IjVG4YWXOhTu65hIfq6zQVPgMi/uZbHjx4UGil8ZXouosHrBKntnkFszTYPYI5EAsfPC+jTHiNjs
US26lOX0dxxDYEJXSi9AdSEwdVemWaBUnd9k7c7q3dgs3AJsf25XOu8yRFBrY71NZs48gEnK0Z2n
/mulF17Qp9247ORLG4sWZrkwvtME0ltWkfSKgvwPXdaLqUbv+hHiadYcBxt5CVKG22vmZQLIrWaC
WaaGLq5Sac1kk1K3I/I1aJqa8dfGbseTrrTqzuRtR6GWB46MfS9DgSIrqVaNE+gClDPxi6Ue7rJ6
2gOnbn0iHtX8IZYFvRsxrc/Os2nqqyl3UuPi5rhBq8bw04yjPmgAb93fnrXtSII+CNqP6rU0azU7
LUuz3MCJ2/o2T9b7xepfK+OeDdpmGG59kg8yZxRergdEx5AOV47TfLfqKEvMkXcWRYy7ulHXnVKV
uMKks5mxCFdQsmMudqkctsaqpXSRrV+sMX8AixEYzV9NqwbF+NZQlDP//PYM0jTh1NBgMmCKKA2t
cRw9HmApX4b5c7nmvgfhRd/TM3i57GgUsuIAfVHhc1wpiGri4Yp6po1cIt5rXr18Tu052zmQNoOA
JqEWLiRfXemGqZKW9TxHBDG7QT00TUVnZnJrN/mTQChnssktCv4yCt8bsroqrcYWSl1NoJcFeU+0
lv333/0yfH5aWog2c6zDBbpedOramik+MzaePF2hHjvPGZu7cSEF8oey0dJ3vx+OdafSLqEGz3v3
OtzQh21XxbFzyZ128EdnfG/G7p39++R6YAv/lwgIBpkhhVmHZkJuMnEusdJcRBR0dX67quIBL6Pg
he64sOKTVpuXC9NqJXKwR00+8mgJacQ435vc3WPnvLweRCCkJX/VDjm0r6fMxEVyCd3Moe/zpcuU
DxVi7QVOctreu30rkEXLkZsB3zhXNulpp0EN6xixRrvygmhCiy+C6qqi4bj3eW5HeuE2M4EKUweV
z4Oey1HvvxhufZgGtLvcvbv1ZcJCovLPmF54fMd94/EgJZIRPmpV+xoNklrpXmtRwyN1R09le1Qc
Cph6IMwpv8Wnhm28NsyfniZxUEZ6fGrr5P9xdl67kSvJFv0iAvTmlSwjQ0kttdq+EG3pvefX35X9
cI+KVShCM5hzBpgGOiqTkZGREXvv+FDmZXFf2O3Gwb0QiMDmiHlAAPcoKa8Obo9Ea5/LI1lDRPPU
lZTwswW48tf183rRiujJkGeSga2ZmHGqGkGh1iqKHElVu4WmNkeF5O/PdTPisJzeR4y1/4cUZfvI
LVc+XldKF1Y5UrCdlWW7xIEpkEmy5tWmMu2vm7q4IlDniCUAPQfee3qcylhVirHtyOz0ePAQHBzQ
BLDsjUbDZSti/hjhgQAu/vxNcoJI4GLb0QD9PcmdF+RHkoNZRPbu+lrOvBudQYI2Ss6MmeWfVdFV
GlGICpEp8fs8dJtAf2lpnLUa17mlf9TKdmPrzhwcczxYEfEFE02WIr7im0UZ5dJNc9D1forGckb8
cQrHy5k6s3Vqz3YPzK5QUnSAw/3jJZ4aCibAcImi9gwkGz6jdZtTxJK2hlH9i2cnTiesiBwVdQiS
4rXT9epclWHfLn4jVAU9U5uzECb6oP/MECntdkYiFdrjJNlDdp8kSf/iaJHtHNPBzKyHMih1A1ic
Zi8u+U7U71p9Mn9rXWVU+8Cw4u824puvZSArjOieBJByanv9URvHtN/VklK/5E2Roshblc7ncoq0
v+Vc1r+MTl2essROX4tUbZ6zbpb2WRjkCQ9orfo4oGRJ3Yt5Y+WuWvrxJaGW+jTmydKBHnekfj9Q
1v2lFmX6M5+D+DUJoqxwjaIqn4N00TOvWgzzQQPZG+1BeEacMcQTvkapSqAPhlGmFxGN80Fd2sE5
gqPLjEM+lGn8qpdFVLpa5swPjd5I+iGKVQnOo6H9NINE7twI+IH8oNRx9jzkSD0/FrHEu3iRZxSe
ojqgMZDlo/QaynH6dbGG8vtotdZtItfzV7w8zdyh4inkaTO8QDdmifmuzctB2UlBmUEXHfr+Y0jt
Qj5MtpYou9xQ6sTruoJXRhZ1be7WvWp+ahdt6vdtkZSBy/l3fkQx0yFu+mlOHOpmi/TcVFKEtd6M
211oNFbDUM8EWbWF8T/f4iIsl9uezTOZvThq3e08hbmy8ejTz1Jw3E4UmGjUcWGAVDn18VhNolYd
p9FnmFmBZPM88JDVS3OMDvLijNkuSCz5pW8QWHHzzIk/dmVnxXvoYIXOTy/5FkrtDC3bpeQ/giqb
AICkiQpYNWHXDaVoEnaF+tpOZQzCsM9k24BvZsa55Sqp1T2QU8js8wwJwgs08j4PyUD5gfpkvkfJ
v/4Faqepd46ydH8kVMLTXTHYiEEaBvKje6nplFfGKrdHsx37P02p9NINhJO8P1jt0EzHzmn6eaeB
Xy9cUC3Wy9SOsryDYhRm+2Fa5pK/qmVGg9vXmhV7RUPFaCNJuxCxeFBRqBDYYpFxnm5yMg9VVJhU
pkezgll6NLXoMNR/pGxLWv+85wGsFL4DVBE6OLT0Vm9EWyqGCb06itNJqLygATG5DtLNhzmp5H2R
o6QR91OXuHVhM89HIl70gSUdSgt8Jg/PcD/qdbKlznMhjtqiC8EVwZMI1MDp8lEgT81OzyefJ8TM
pSChgWOaf997CUHtY3uZTEFr7qxePvV9W/axvvg8bA9QWZAG7e761szFGFYHyZ33m6OayNOB+rDQ
xj9d07KYg14uoeyXwAWfetHZtio8OAexTK61WJ4WT/K7bz4uIvhaEAzpsVjrqyKzW2tsJ2lBATBx
9iiP5zdtU/Z3RquXlBiNLaUBcZOeXk3CHp+MXJz3yxonOrRTyUeNZD9KYssLQ716cAZp2BnzIG1k
KudxSNyxlDMJ1ChIreUGrVGjeqcmsi8bwXxrmMUPtbPH4xQ7XDnA9h4LU+m8TJHqw/UPeeHICBws
JVTueaC+a4KVLBVxWKraAva79pxa3cv2cDP2znMvNFpQ5VKn16FLmRt9G5ft5MZicEAVJM/Xf8e/
j7fabOBHpDPIFMINXHsUaJjWGbpC8XWSLW8oKZ+71mgObjIV9T6ik7rvq8b0iJeTNy9x5TnJ0B7y
uGfwNPPU3Hwc/tSxpXu90hX3eS9LD7K8LJ/QFBkPsPabHX3fjGFyk3NT1FH1sZjrzp2LOTigf1Y/
2mHZfby+qPOTr8HjIcWFnkq9zxRf/U2qJlexWrVwk3xtmh8rtf7SVdpWP+6Ck8LqBZIr8+0Af6xO
YjUziYC8ZvIX6BsPqjoFO/w5/mmpvXNzfTnnpsT0G4O3KYM9aTGuAhlTl+My0irVL9Nadx2jm2+Q
LMk9feqmjfMg/qpTb2A93MjAWLj4UL4+3TmKVxFrdjS/keP6Xu3aeS8PhvlS5Fp7z51tCq5q5xmT
GXrOMg9byrznNAVuEUIXA5n5Lzjx1U3SOPRktEDTfGWixYdUXeCgj5r+lJhj68z71q6O+tK6lTwe
hlAIbd9e3+vLP8ChtsXxZLlrqpENE9bJqRgBLWTa7BTu037yMrlGOn35rMifaiQBC0uDnm4/yWML
7HDroXHhc4t+Ns5LV1nMIzr9BnWP/XlQiEllPnxqFJh7VEFs3YuCAKzj9fVe+ODi6ua9LnyZbs6p
MQhFCPvqneznMlpxZNELWjiDrh+stB0/j1Ic7Ft1SA+FleSetjjl/rr98xyF8pGYwsckYZxuTVGz
o0kK8CbZH1rFuTfmeNibZdKSdZrZ96KQyo3QcB7wsWcIyR9GiPDyXOVEgSLJS02HgMZjYt4gl1vc
hYGdMSZUHT5kaZA/SsGoP9klknHXV3re1FXZX/aZvicsp7NUQc0Ce7QHlpqpkReUzvOczJ9L1P+S
fvSMxHmOyui1TRAu1LcwNhdWjWmhN22L22Z9zcWhHk22xKpruRA3thcM38rE183UrazKi9vj/7TW
/wwKH38TgbU4oEjUY9CpR1eqv6V2eoBO/GRXEnKmLTDx+K6o68IdLWXD9oXjA3IAFAHr5F5fz6xa
aFUwX4KijZnb+U5NQ8VL84F+5GCkG6bO9UUhYAONojwkejF41OkyofiaEw9n1Z9KlEQrt0BQ3EZ2
cgmy33LcPjKqZSel9W1Vxy/jEu3Vn+M4fEmcdo862z5gbkrE+Isl+QvHbh+OWwCZC4cLXAoFEvAU
YtDwKpLYVMSqBEyYb2hoP5qlF9ffk4IWW7MVRrYsiT9/873pdJlybVCPS5Fhk4eHzuwOgUGje2uK
40VDtKGIj0I9YH0XQjp22iloVGhkzuPYfE+6ivlahmtsDU6+cGSQISGnB9AOOXFN0+3gpif9TLOw
z/8YjGZyFAoZwy6O9po27pduA7J1nrKgHUCTiMgvGszaKi45gWUNhh5qvpF0xU1o5Z+4irekKS9c
bvStWZTF5rGmdQNCSSUTAeUUcAd66qiL9+MtWA9GVIIjYXBAbCx705zamwasxC2dy34/k2Y9jLbT
faJ1O2zUjM8XDfNVBEMxmkTIPZ56TRdJ+hA1qey3rYouWru0R7Ue0t31YHQeEJhrA9pE8GCoSK6v
uBTcjKZNk+KjYn+7mAHCrP1taG5kTuf+QoJGtNGgwfDqXgMS0PeSUjlaFD9V2z3K4oe6MgRG636W
px9BrT5rW2Nsz48C/Ut6VoJWRGq55oTlujM6AxwqXwd6/6xU7bBLi8C8s02QYdJoTt71fbzwtejN
IhIIzE0MslzlhjLhVOuo+fl6mioIp1rVE+LNyrSRkZyboQVPDmqI0+DwxU6dIpOadIjaSffRfTEY
CkQtoexze2Mx506BFQcbAhFPqrkqQC1WXgRTp+m+PQU1GrGS8pNT6TzXbavtr++bSFlPc2ocDGtU
mBCXOWNftLmyxEmWGL5UdcnRqHJCvVzIzHtXteOcDPPnSOq3rqZL62OUPdhP0hxaF2KX3wTkKbCC
vCg7w48bfcgRG04SsGpUOHVXb8twS8Tq0kfjwU4LGg+hOr7yjbKY+2oZa8Nf8trwbEa5Hvq2kw7X
d/LSouCZCdEqXqoghk8X5SATs9QoZyKdULjl8uSk4Y2SqLvrVi59L96NQLlxcqhZq94SchadgcC7
6cd2DIB10LNbM9PGGzsooxunoxgNuPXdeA7OE/tGYkrHDp70ammlbk4DqGEDFcJq2NlRNN3z/Knc
WXG6DX+8kIgKW6ARWJ2gna0+ljYbaaMHjuHX8B+PZT5L9xmkoxuYVL3fW014W1DavJklU/P0UU3u
82lWtrQpLtxFdPAQeFToI0MhXMPI4mkI5SEoaPHLBSnvdNfp4V4vviGSaKLRgsCrG5pUzmF/frQ2
M+ILrkRdgEolBVIBZxB//uZ8VI0jh8EiGwjwWTGDWaJpp0dz5JJYVhv7fdEUD0n6RwDWSMBPTYUT
Wvd9bwMyMCNbvjc0KPcfkjnOVNeRhknbUP0+P4o2mR4QJybNoSC7RrfkWRbVSPeYvlQGwWuTWe2f
agrkjdT3fFHCCve2EAITTI7TRbWLKRFdZRORZrv5oQ6Odsg02i1unLb9xoG8uCLSMAgpKNRSTzy1
VVqSkWVSZvlOF42NS8VqLA9jCWt+41K4aIhOr1BK5AlhrQ6hUttG0Q58Ka7R4nMWWPmNLMnVBo36
HOUsABOiIi0Y3RzB1XrahH5DCXPbN0Kn/IriBzjbpJWemrEZ7vrRkO/DaVHuikma9wkM5kOayPmx
zfP+pVayWz1JMgYRB9neSurgaEuD/l3u0u5LUs3VkxWN5m5ouvS3RWtr426+8NWR8UHUj08hWNoi
dL45NdbY8K6N2wDoJ2OHy5BCnpkbH41s3vjkF2IUhxPvEqx6g0fzKh/urYkOoKEGfsf1pbiKHEVf
Te7qbE9RIP5Vl0J9NOrrYaeZQ1Qc7HQsPw+poWwt+Vy5WLVJHUlU8Qhasus2Qpkh8Scnkc2A4iTZ
VYk8vTZS5HQ7O0wPAB6Cm4HZW7s0J+FqRqnZd3PwGOdO84SASvqQpfZnvUFgIyPwf7h+U134HKQv
NHFhu+Gwa+lmWekHp+tDG4UDc341Q7piZR5WzwuVhI2jcX4p8tgCKQWgRExbWJN7u16UcIoqfRid
3DPzXxpShg0qomXlwGF/d3ABCsqDGmlUMmr+fepmsxa2vVFa+UNpPwrqhrKgSL3x4DrfO1HspvRF
/ZY4ta50shT6OqnKKPuCxmA+Kb91ZVg8M9yc+HSWpyMSRWcMGQ/Ozbn+s4bCqxaFZfYQcJk+ZWks
6oqRxUAGI7nj6GyNBj8r6fF+pFcjXsdCw3ZNR4xkKy/7uisfilzWP87UJ3aD3iOeH41/lqAzvFEH
ma1EmvOiMnV+I0cTMfIk28U6iTtVXOIDdfHVxdDXQac13VA+DGmoPyTFsuwZazUd26j7k0oM7C0j
ufFQuVE+Xj8MZx4qDAsVc7IJ7op110jrkQpdcqd8mGpBOtK0sEKzKQhCxZ1VOhWHfOmaP0k1vZta
gGECFGVUXmFCVvXUW2MJVHShRNVDvyDrDW9N3uNOsWtnY7dxMM7DorAF3AlQJBEYhuuprcQokGvV
8urBqMdgVzSVA42ANE0pFeUDwNborz0k+l3QTUnmWmGsflCcqbi5vtP/Xszrb8zlTqkC+QwIAKvz
OdphRCe9qh4WpTE/wjVD1c6YRPPc0tgAOEPJOBcHWS77j7nRo1oTZ+n8PJdd5i5Oat51kmEdusD5
qQLqPCzOfJhggHhB2lU/rv/Ws2MuNkzQ8OgqUAtbR+8qHgyHodHVQxok+j5T7ceCLPtYFbb287ql
s+QBS4J1zMWoial1q1ogPY1UQR24fFgcJd7VjMRE1HbKN+LweTARp0uQ021DFQ2oUweI7TaoY7Pm
EW4EXbqrh0KltNmY+XPXysmI5ndnbPFKzvcQfKwGDJMEVhQcVm9l3uJzxqk2mYu3hMvHok6nyEVz
Q6qfqqlMtthP5+ZgWgGzInXVbdtZ8zSNXhsXdGBsnymNAH0s+oX2g+yAFHZjOQrbd+MEBPyJE8Xf
4HCLratQld60tTTblh+qqRa7zPhMhgN6nlG4kZlfWhhdJUGsoxx7hsfAZZYmLWLbn4CYeajrIogM
VCn9OAYRM6ne646AMN8YE+76JlWjthYZzBe2/R5kicuLqnTNKbHfHe15ugEiA6YD7gOptFMrNnDm
JR8k4Ln1oB61pUHJGS+CYKVHiTuOFsmC0eml22hmugFvOQ/4pKHUougyiB7+GoPcBowaHo3IQQ5i
2lVDcB9PMX3p9nUZlGMtvb57P5lGaAJqBB+MWMfqbRB2czkmZIh+X2ez5c6GnEleZ5up894cm5E3
vHHQAwcEKEpGp1uq27XCG6QqYY6lN7HFfa32irR31K2m0Jk7rgytbmqztrWgMNC4y8xhpxZ/y/HZ
quKNu+IsKmKEFyKUa6Hrh5ucriYI5jaKhfRDaXawkMvytZD7fKP2etHIP6APJW1U+1e+3kRSJgU2
2iP9EAOkM8I+fpRR1yjee6bEYlBj49sIMZ2zyORklIwcG72+MA5ux5zJyjRN2w0ra7/mVsenSWOA
E8n0lFbhNupyu+l5Gt2bs1cpqdf3iRtA9bTm4xTeXvfqtQ9gC4AYhJF/A/Lge51+ntGcLaMC0Xaf
yR/sbvLqndV1u+s2/vVk3qYL/4xA0KadTgEEAMOpkRmCBZUKx7wPtTDbyVES7rXSCfaLbhWfB95F
d/XshF87Hqx3CxCxY6gtsWdDfvsi92b4bE5NdixGW93JCYgjY7Ikb8r1X2XpaOjyJ3q4NZnvX+xY
/WSK0KQNyJGxPesneqUtc2PnmX0P7Cv3Ar0obxWUrTy6Jc0RSahpV8xNve+m2t4ldpw+mm07HaXO
LEJKdn1wV6p2vQ+sMnq02jZ4sKS4fO3ksntxGKh6g2X5dlmiINmhaSPvug5KJdTq3mj3ugX+140U
AJ8bkWWdO/AdYKQK3iZoQOqaqwMP+DZfpsW076Fv83A7Kmp7K/XfU+oP17/4lqFVfljJM6ACYOX3
w3JPX93TRs3N46d0+Pw/2OGaEwh9cXOvvHdRi66LdexYxszMXHPvFPH3Sq/302Idrpu6cCh5vv1n
ahWVZ7Mv5Tyy7Xs0wT4EqMBa9aGbHzpDdlV13Ihnl/bP4S6BgEmSTYXn9MCoWR9rsJCc+2xAj31E
hvu2hVF8Y8/9o27NysY2im1aOTtcczEqj10kMVmZkwctCpQSc2PjTG5qFv2uUeMtZYHzM0XZXkB+
FdjX+OAa15JSLkocq478UY2r2kPrO6j2Q9QNX9pwsJiCYo3qjxZ2AmFozqLJm9q57z15UrvZS0un
f+1tuYh2DZrZoUtJWkMEYS5TXXO1cF5+VmpUvo6lmqj7JYsBs5lMUw/2ealk1X2vo+jcqVWcSzt1
hldyKONEUzdC95mYLzccyvY888X8aKFUdfrllLmPA0uZQt9JwDYM9jPY5Ru9MSIGHkoMJfs+1Myz
0hg52uZfFv6vBM/V+2E/S1sAtTOPPf0p1uo9klMZUMp4DP1OusvlhCyiPmbq0RptF6nd4zuPxz9j
6OsYIGGdM1wqbNTZiLo59OPsS6xJ+2H+O0SvDHi9H6av102dXVnClOiRQKVENHjdw5aYzQrmdgkR
C653anA3geiet9TMzk4g+iU8sImUPLVE9nL6HR2jZHplacV+k9sPffA5UNLjyMRhvd9IYs8gJHgM
lgQtlJoFaHjxS97k6YPjBEGUT4BxFOnesMpxr5HSdrVWfhxrbT6mUzntM4XZDGaopB+myG4Pc4RS
whjZwxHqgfosj2BzS4UsrtbD9kNABvnUF9pLOTjWCyhMJOavf4Kz3g0/WlAMRR4sJL3W1Js5Br1a
a0ni18nvKKyZxjTv1EU/wm86WCjL1PM94pO74kuePWfWslH2vGie7hwgYNoxtOpWrl0D/29m2UjQ
6mbuag3VhwkFd50xuFAVIO1NBBfjg2F8C5svfavvogT8z/UtuHC6YI3+9xNWDlIqaWqkhskUxflH
mEA+69xA2g2d7GnvRaKIzcYLaYnTaBHvrFMPiSZLR4yb1QbzzVj/nYLFDYfvOVNF1fCTwXTd6ys7
d324luysKMFy/6wJ+WOhITGs9pGvxD69EK+x413hGHsj/3nd0PlBppZAM5cKJa1xqsqn64KNL9ul
rkW881WBgHZz6VPebkBMLq1GxAvxQKVyIYvv+OZ4JVnR9UMWxn5d/pEkL3wunPuu+fH+lQDrs0FF
cMMx6e/USFrPhpr0bcwhbL2s2mVMNlTmrbrIhcsFNCi0Yc4c9HUYT6dmJCvUrMA0YmDNXywt/yCH
5bG0ohe7SQ/VwqxUxLsb/asTVpNrd83TMkt/BYNV6jcedZc2lc9m83igzciPOv0hyzRXjoA0oC91
V6n/Roo2de+O05bUyCUXwTsIjWQmJKyrR3cW1xGc4jHxTSnxijF2e2Nyw2RDD+DScsDsQFcEnAkr
cn3A9FKKFl1P/FDuXYloCbfM5S0y6BvB/izRotcMAAmYPU0tiqGroCErgxqFAcDLNuk+lEo+uiLC
7q4746XVvDWinn4c0OqKuUxN4gslY7PqniqtdFPnOWzs/2U5Yqq4Q84jRMpPLal6PTlO2id+YuWJ
20jJkyyNW9W5s5I33AioGRAUFLSQKL+srEx1WTVNhg/M6jAdm0gZ95OzGLsGyBVlJfvXLGkytW4j
23fF5OyD0UneHey57IBmCJljoe63um90NZgQGJQT34qNaCc59n0De20fydrfua2M3aRzUV//ipc8
n+GXVPrppRAbV0cMhZJmClLhk4lz5KWw3JBJpl7C8LKNxV3wF+Iv7SlwGLC31u0Ls5L7eizCFMWv
vyX7R4DU0sYT1Jt3L+nE0OpDhlHfV3oiJb6hZntQf3fBaPgQaffXzazbX/iLSNyA5CKOIkgTp14Z
Qu4b8jhNGT3u1PsqKMLRnRfnp5nkrUcROXITO1BchpiN4U6txs3W9YVPd/IDVp9ukWJGLNZl6reK
/JWR48deNp6yWboJZHN0J1t/TEztSx3WN3PP0DZK0+BeEia05wlKX1OWyy7iN9ru+rZc+lU88Ag7
tCdg+6x+VVGCoYAUmvpRY7jWlOyz5cWqjPe+XNl8yqR0C6g1qMYaWlQnGmPtOza/VdqHuv4RaU+K
Gt84vHrev5x/01rgzfPWWvMG4qo1Y9nJWI7W7BUdQpH1s63fXYoTy+FVgzv9s7IO2L1mjUGbp36/
N+ldRcUnpf1Twsr6dH01widPXuDYodAk4FDAYSEHnPrsqA1OMjbMlpZUxoE2Q1WSyY7760YueQAT
ykhRhMbx2WD6PGy0tjUqwnX7Vc0+J+pNk/y9buJSLBFyVdChQExQ8Ttdh1LnARTRGhPhYx68TOlt
H+zMLYHJS7sFuIjLgGYNpPzVV6l7dM4mg4illUv1BzR96zGawCw3AuMZRU9Ekrd2Vjdp01YlIgNR
6ldfs7RwJYYQKAU08cCVkVpqavkY5NldVtUu8+UyK3osFH3jPJ0/M/gJ5CZCt4ouyzoBauMybo0x
Sf1S8uc4f5qyzjPbmzGNkHzdgodfcBDe72T/QiePivAq2+obZt5YiZL6+bS4nfk3bAs3s4wNN7zg
I8CIwQnR3RCPx5WPDFIdjUEzs6v2TznrXCk8QPhmW7eQOxeXQy0ChDq9eXMtxJWEdl+3k8rF1jeu
WobestzNxRbz4YIzEuY4tzruyOatljPWRdwmlkUgsk38I/TktvkfdoxPT3WeLiVD5VZ+mI2MaGHs
bcrE1l/x8jwMMRda7abNx3efXkEOgP2Eq5HqrIpXZhLoIKAclkLmqI0RhPzQ07IjohgbR+vSp+Ho
CpQK5VnmVJzGCSPUmgngEuOwc5SW9C8ObHjrvYo0HF8RJARiSZCJ12i+dKiHIB8YbG+g/Bzaeyd8
UqKHOtvqo11IOMCRi5616BSAJVotBvzs1ObYaVMGZsbpvmni29Ssd13rD2V4F/X2HZDP4/WPJQ7j
6soQGB9SYz4UJ2l1WFNjkfN8YIL9onxIJ5fxXBUQgMNvvfpy3dCl80o85/EM8u9cDLCQq1riFc82
DiHIr58MK3AHufU2n+qXnEIITQPgFgSAdXtikJuod+Ys99su+V0C7mwX0LJm+/7Mgfv8PzOrAyu1
8hTNEqO3q9a4KYrodsnm75aebF0fl5bDVfgPDEU2tHY/WqmBViwMEh/hv7g98M1DOoaijmL0G0WO
SzGIU0sTTejGkEKceiBdDxpsihjxrSWmpwSQV01rq+J1wQ+AdJE5glPgAbuO21PYOM644HBtG3uR
YblSq3rUQ+m5bkSHS4UOBkQJ8DLiNGI4xul6LLu2s96eMj/p75j95yI4qGZfamYzVrQnfsnD3Rz/
zMMf1JtrxfDmbiuoX1yrYEDz6BQk5FWGkQRNqU2jlvmlfGORXFboiQaxF/4PVxRafVBqHPIlilPi
w76pTilKaTgD0n1oK+bHEhEASmBStFEuFQ69ihTwPnWhGCGWsmY092YF5K4LMj/VUCtdjkumeI32
3AWfpa0pPReCEvcsbEMmKVOnWkMyupr+jpHiiAWkWnfIwwQdkCQ/5rM+3VY9KWcO/P0hBvz+/lMt
YLDIKVBZIVtfhUPeW6qa8x/f0hnz+qf3k+H9DRWQvkCF0GQSalPrcoc2MNw+CqPI77ufFQgo2QCF
3t/lsAacTbWpC9GDogqNFFqbAtm7OgIIF7SmtMyxv0SVVzDPO0SRbn5+d2jnuvonhAnOgGz31P2Q
98nV1NBjFPGf86XfycZfk/Ew/0M3RUBs/7MjFvvGzWMrmpdRp3BpGS9mYO166UdSvoCn2QgcFzyd
8EeFVEQNfHCVwKAjOTUoVsUI9CZ7mwxmFxsKRXkldec8/b4M1XuHoZNjvLEIXON0ZXqraBUorBjV
zczTeSGoyQuDDl1TzjbWdtEh/n9tZ4p3UVYlhVIEFH/bgNbiKLNA88fUWxt3yZad9V3SM2GHnY39
HCXnWUuYy0deu8WWPEPVs3Fc8jzhdKhcPLJXrgd2OEgNu0j8hZcV0wIeFTAJfRofpFb30ijfD8VM
RxiFJiB5rfnXqejqB9PvKZw+NfNWTnDBcfg19MBBVNL/Xn/GdGwNGYm/RFTW2/kZDZ2vc/sM6Oyp
s6eND3khRp7YWt0tQximfaZgK5Xbfab/0IrGa2TrRlIeoJntyE+966f8kkHSeXoT/94paz5b7yQw
NkwMNtLixUmwLyCz0SnkAVEjJJ3tnHrZWOO5E2mMGVIAfAlAAdt6eixgVAeTknMPSJXtlVHqdt3P
aatEer4uYQTZCqElBrRoZQTdQubaUS7zyyo4ZI7xmGifYlO/j6bpKco7eLDWzfWdPE8LQGZxydCu
5dgTl0+X1QSS7gDxyX04Nu7AZTZ9CO3XYWus3paZVeyPq6CLmqLiFjX3WWbEbtxSYsjrzG2cP9dX
dO74rEhUfimvW9A2V6dddaTMTuQxp9P3FMTV564UgzLax6UCYRFtzSG79MXgcFHhIoMUBLXT/Qvk
XqKSRwoZJbRzYt7i0vS51pGtbrq/AEm334BnjijONDVt0jiB/l7Lx6JQ203yUvW+niXNrgWQsEOh
oLzR+mmLHn3BFJkBlDiaVWIqrNjqN5ecRc+0nCNl8NM40B/yKfs6JaF6WCyjP17/aCI2niR0dEPo
hQnupMCIrgsbTWCqUl0Pg0/PYydZ1S7Kbq9bOHvSnlr415N5s5Y8yMy2qVgL50hy+17u91hsDkuR
djc05RNPkhv1oButs5vSSfl03fyZVwrzjFwEd0GziqL16VYOdRABOVcHtLEOIfOXLfU13DXaI8PS
rxs6O2nCECJxPN5pFSCffWqorBJUfmzW2Zr3GfI3AWNHEwuZq1/X7Vz0jTd2VgtaujpVIoUFdfLn
VHvQw8+ZtsEq3DKxOltlEMtznOh8Mu3DMP0c7YdS+359FZf8DmUK6AdCkxkXPN0t1NgSDRmZwZfj
yZWZhjhp1cYH2TIhIsgbx0OZsWgjDRNd8l3tnpLh5foSLu3SmyWsVdeyLpzb2ApHPyvqXanUXklT
uTA3GqNncQ63ghxL2AFDYcEePF0F5L8xa7t09Ivf9C68xHht8+Mw7Jv4yLX77hXBPyRrAYVD8FxH
cLu3RoBwrKhqnosETcqHOXm9buLCck5MrO6jsqwqK0X9w1eVb2X2m+9Sl08tsPsPSrnxfS4cyBNT
wj/efH+1r3rJRtjTz7OWJPeHZn+bkIxUtnKHy3aoPFIX/CdqeGoHikYyDlrMrmmeM9peYfOIQw9U
d5bd9c27EMtY0X+WVh4tiCfKbOELXZl4KSqtzGbep5onBcxS2ti9C6cHHSIGEaJMK6Y8qqerCuVZ
ne0qG/0YAEOhL+7Iy+f6ci5uHIqt/9IfZARWkcxgUnKHNj+aovJdXocHlApc3bzRp/zmuqFL+0ax
ArqFIDtxGZyuxa4nY9SzfgJr37vxdJtVX+zim3hbKf3GbXdp2xwQSP8EAymlrkypSRmOst5OPtp2
0DK1JPL6pnh38gN3XdBn+YfyI9Itpwsa7dwqpYkFRVp6b/6W1HAXz1/UcK8oR6AU7+QaMUDjxNrq
zM683JwpHSaqtskuL5niGDwPW8T8C2kCRsisqODj42tAUqNQEm67ZvLn+p5ZbMxkDV27/sazQgt+
I6qm91sFswufitILZRGIwahuraveyBoMkhRPkz9qDyWt/GZruvCFJZ0YEH/+JgBppZ3Jej/iC+m0
H9PEo+QYIAKIlk+mWm7iVpuzmS/cSW9NrpOtaayXtJcwqdQEI+MhIjfmzX39OJ3DaIQcA0P/KOFT
HzmbOpCgbmNXZL1+mtwOc+gumkna3e6H3nTTZCdzyizGvMnm5w3Dlz/Zf4ZXfg/cKoGWy+myWz9r
dwiJqGMssvDvdf9Vi8u9PBlu6fzUU8OdB9u1VXdMtzQ4zsHnq+WvznhQFo1qm5y+UNXBeNkPeqru
GOHU8XMSeB1w5BZrF+QvKINr0yus1LZy6exmjidnu7o/DvWhHIJbPa3oIx7t5dA5j+2m+NHlzwTN
gMozOAoUME/9z1bCXgfUO/kxreYpq9yG4nZGQTM3PGtyh+Ax6Q49486vf6ULYR1o/n9mV26/mOFs
5NFMtJU/OmHpZl9CPaA1uxHUz8s+4jP8vx2IYafLi9DEkBsdO5rzw86O2QdpOM6fGHcsPkL0bQi/
t7tq0NylU/nf2Bs31nnxeAu9Vqp2YJ7W+Z9aGWGSmWyvHaMOG0v7sfrLdKrDIrWeGg8HafokBbfX
9/YcRyAW/cboqmyQ9SO6JRlG4eo+2wy6NSA3JOWdBlXNuA8Hz1Y/61Z2K+NyEfM6l3KjpncOMhe/
gAOO2LAlKlwr71cWux7VReHwG3lx1LrXXkv3XdB+V+qDLg/73ppv67F2Q20Xpf/H2ZcsR44ry34R
zDgPW5I5ScpSaShJVRtajQAJgABBECT49dez3+K1pLaS3bs5fdqqu8EkgUCEh4e7hRi5vsZ8vmME
dsPqxOm12b7l5XkW7ZWkHwWIy89/U86+erg3KcViepjJxXg4mqX7tJWNLT+38yFem9acIYHE7kN/
0u1HvLfLSXq3LDQ9LqwKvJ238xGDVLLdlsuykMLb6MHGtZD0bEj5fVvTXVGQD6qCf+qjv6345ivA
PoHDBxsr6iHF9Nd8pGMdp1GV3mT9gbHzlIT4o6c4gK4tEjdKKsNPbgsOk/lfs8EuGwKNPPx6ZApB
8mZLwqyHKE0jPMp8iNw5jR51/MHPfX/UQMBDkx8i3vg/kMV7fdQ3P8Wd16G/iHU9ElNPqOXlhsHg
HWyjkJ1+jbT79feT9j6KYaULiRcia5AkeisaU7bjNGQi8zeQi2uR7WAEL+yb6UNa8vut83qdNx+S
Y0B9M0nqb/rHIKsGcyBgoj6b4G4GGfrvP+l9cvB6qctP/lc+MvJS8VAW/p80GD6+bTbB0vz/tAiY
vAhSqFbjt4usTsR0wSJZsoeK6eg3vLQPx0Avsf319r/8lP+/yiXj/9dPKTc16oxglaR/HjCYchjg
noK4K+JvsMcrMWcZr+kHv+x9FYHhCWjBohuEzjVUwV+vCXcg7yJ4qNzkfN+XP5f+kNtPGt4tMv7g
ZvmPD4VBZ0yig/t5UYB8c7PZsPAln/h2A4Ug/Jj5FtIcWzfu/r4d3vmKwoUPHcgCamKYSwXr481F
PWtr12Xrt5tc3ap7c6NbXkkNPBPaCLdrUVl4uQj83d+Xfb/hsSpMh9FABpQK0bTXrzGTalt0ih83
JRhHV9cDBtjWOo0fKYBc2x3/vtp/XJivl3vzIzH2BfjJYrmN71t2ToyoFvPolqv2novDnJNdEu9I
4o+erSg6fvx9+fd75tXqb2d/7YiWq4Kk5s0AsfskeBmzZ/+CPm29LH/+LyuhSZKADoca9825g4ee
QCQhHgy1h558CdpvzPyJ298o1/6+0H+/URBrQDNI8QXfttuK0s2Y0WIbGBV5M/YdLF+6CrGZoOqY
3B6tPt1CJggkw5Dc6W8O1KW/P8H72wAv9aJGBGYhAN23ISaSgQ1Kik/qISGfVXN0CLd9kqAxJOox
v4ru/77cf+TRr9d7E2wiOVtpCpwTH5zJ9jB9h7POSxw0WVdgvOO0Yir57ytevtXr6IYFUQxDRP1i
gPJ2yD334DLyALvGbphthV7htJkqim/Zhwr17yPN65Wi14cxKjMbpgorJcEhAYqQya1Jtz0PHpV4
GdpHzdKdcYcooLXW4QkAe+2nk50/OCaXS+5vPzh+/RhmgqvbWqrtpmy/duUPvn7wCf/zGP7rhb65
ZIst7i1j4wbutdT3RQvI/DYaG56ww9+/3PtxQsRUdMEg3XDR70EJ8vqX6GkQELLdYKNKxRle37K2
8VQcSRAIaFdt5CyXeapiSAPWKtM7kavxJM3co3Kl8f7vD/NfbxVsusuQDgi/iPOvn8UGLvRjF8Fr
ZfyZs9vho87O+0iO2SNYzEFdJEHWnb05FwUL21ZHWXtDJW8Kgrv+c0o+9xymSNXyv/USB9aFo44U
FuoSgKbfptgl23iuOG1v2DBWiYWt1P96j1w03EBqgk4DVM7f6hEWi8bobIGwtUaYDRs/yV3M7xJo
ZnwkvPV2M15ELi9oZwbhQzBw33Z+Q5m5ddQxuSHASWj3a9CuEnB/B6W+VuMHG/K/FgN7CpkYento
T71JWlrAuJnaenq202n4jB14lJDoLtCxYNsH/PK32+Hyu/691JtYYr0xkRacnuO2PXVrgfm3kezH
CckYpbLqIcsdYH7m73v8XXD+f6uiEQyaJ6D2t5swgxVcP8+EgK+4VjN9zLbDshzpuTut+g/dQvDt
fv19ybfXzz8rQiPxotCGDZO+OeJeRW0+EbzS0B6itBnXoApegPtWeXvvT3n3QcH9TvLkn/Ww4QEy
YP/jxL0+xgojrWLjeK9bJx7Eqi5CXVU4UeRMp/gLkw9R94W2GAa6RiulvwxJ63pyBzewivnK6d/R
9hGr8u0FhUdCnx9gegxkGFHucq38K/1WCTbwvCT0TIeDnG8ndre2n9Gb+ODjvg1g/ywD6uYFTMfM
wlvTMbR0uwFBBpu3cF/bzpwojIL+/jH/aaX/++q5rAFVN/gn4ShiFPbNrhVDMc5ZOKNiNk+u+IZy
EBLhjfU/zddi/AJ2UMogxQmTtl/TDQdbeaw6+SX9UEP4Pw7Pq8d4cwMWZQdZl8ixs2jbqsRYdhnf
JaTh81XMD/1HnPl3qT9+NSROQNZIEIni5C12tcAJF84WS3cu14cIdrHxp4WaOkcvlh35LdKac/qR
4NE7pb/LmmjBgGmOoTpwmd/8xHDFEPxa+u4sp5t8P66qyvcmv+rhwHsHXcG43Cdjk7WPovtF97KC
SmrQNqr4YE+9S1/fPsabXIAICep0tnXnmH5fMGMN3w306m8llFhelvV61o+RbvSwy5K5Junz37fb
f8QOTBJcOg4grlxmcV4fnBXTfFxjMObMs+eC5VWbwl+wrfg3lfdVF4JPBfWDvy/5NsXD3Q+BKVSS
GJCHGtjboZJNY6x2BmZ+dvqxg/W1NsAMj39f491BvaxxEWxH5+YiQvzmZwnGHGaR3Xqec10tGPXh
/Udl47s3hyWgaHERG7qYaLwdKClMELnFU3/2h216TEkT/FyHqZpghZmfyuGj2viD5d7K4TqWdX25
YDlrTlCfg/On/zP/Jj+zeadkNbA6Om276Tq5Fd0d0VXQDC8ftuPfx6bXv/lt33Iqii5EY9Sflf4c
AOHe51XEK5gblgwCT4/sF2mvFThdE7mmwI5QXoIAOesP7vX3BxdzdmAFXLzNkbK88zdonSs9xC/F
WUZAV07T9GVSQzN+64bnEN6EE5qCwQ2FsoM/Ly1mltDimCo7VejQlJAO/ftW+4+nwQQWRM2Q0ULH
G0P2r48QcophCgcG5vegAHCrkZ6xvXnTagiTl1Frd1FKx0PoV7uzZrM/kyEqT0Op5Cd+8UQWfmD7
oYg6TCd7eVgmBZO5PKO7rQuCD87F+7OHZ00wWXhJkeEN8SbWrFGy5RARms5afZ3jqXHyoV8/GiyF
yv4ldL66xC7pPeRrIKSAihyf6/U7WVWkxtiQ9THOc5ZUAoDiVs1tF90lMw2/08T1Pze2CugYBYk7
t4TY394XmThYmUBoffFyuDELFASazsjwm4Fh/SfvSfdHCZ6lFZr05dUWww12L/TaQbhZtbfbYvMn
Myyg9/El5VHljIMLkzPE0WOMmuawoDG9HkJo2T6yOYYbVZ+xNa7GVgCFSQM+H/yGT1xB04+EJ5E6
DGa4pRgagZkuzFYvif01QmjyyaiRxSc9kHiuQ+s6OBrmYnsKxmmaeJ2PUnl9k+ppHWk1dGHQ/2GQ
t6DoIBdtmbtq7adl28NnGNprHTzR/L7jBdwIKsyR9z/8TCDbzGNoDTd96jb0DjtPMBxJLaTbKg8l
T4M8iidTFWYMw1hi6vr0U6IKJU9TOaCfG+pO82pAwr80CqBo+NmRORvrHG9SVPHIC3mItmzujngI
QEEERoW/LEXWDmg+UaJO2ylETyQAloiRhCGtXJ/ZZ1W0a9/w1HbZdQJlHsgwTyE7Mfjc3o+CG1nN
KtU3TGTWNWCkT3erDOjz1kv7A2y0KAAnyaTnqOelBbi1FQ+wvCjHQw85XRhP+8QuDfxy0yZV3PGa
6qmfDqsuOK37eTG/1xATsw2UhIxoiiIYEQhj3/d738UcMuUYRj9pK6PfY1q25DCAjnKV9gPhu04V
6wajt8uHXuM5h8GzkJbV00wsPUD3ST62eYD+52xTDENnPMgO+WDCskHvcNqqaZbopi4874f9GNPw
LKayoEDuuL7FnJV4wL+lREUTULr30oDlirlZYe5AXQv7640lBj9MM3voFt2GtSJB5I/5WNrrZQ18
WK9ojv7mmerIKVatRL1ibDTt4cuNTeFVkP7qlcnhw7UoUe4iEou4MmsQ35l4afuaOZCSj7OZc4h7
jFMQwq+Rs59KFvPPMnYLtLjIZMeLxAgaoGooLOZjQtdXa7bho1Fq56CmWWQ6pO2bkzuh2bw1WeJK
1IAJN184B2u4GjEs6hsipy5uTJlRV2FCCpT9dZnHu2WNo5d0GpNDfxFrTtHox8So8VAk7uG1Wadq
Gp5TD1HAqujwWfY6sYo1kNAhURVv4eyvFhhPknMO8kVxnkgKj6Zw6JTZ23RLoKOTZ+77CiG3R3g+
ZHcLXuXdHNjyIPClfD30bv3lQILrq6hDAVqHsOpEFgPz6qct6fovEhLdX2iasbaKVriu4uEp3oFq
sdcgGzBnz4FccnzVMB9/x54NS9WbeLuifYfTbwF08iq26ACjd2UnUW+tUrZC6VFCjxr8W3R614U/
hTPHFP3qqfmxDut6Con0GNKUKbsecnbRbSgcLWsQzLPj0g89FkQTFZ6TXRvUPE/ZVFFP2giU0EWL
Sg5DQXZbK9kuGM3lglMpAREOjqQV53L8onUqZ5CcI4EXxTuCgFZG8pewy9hBYHPGM3ZbJorapjLs
agIHUVonKig9EPWifYQsyBhUSYuuGeiwKVKyHO5Ev1LTLlMzLKzE780yCZy6NeGXHLQG3yBhz36Y
HLYm1TYpvtUM1t+PQyfX73oZOauLzsfpMfF9MZ6h7hF8gsminmCoCmPyyx5DUCgja65Ia8Dn4kOG
cGUjkQ67Ld+C+NgHhv+YV11iFo+2QbqLwxFKR2hSTFcB9217ZEj7lmoJYh7WSeLxDdxSLhkoR71P
G+D9C/Qzk83qOmhl/JKFViWYDZuVq0oobEEMZKWRwVDrVMCXdkA+03M6n4aM9U9Mjjk55PMgnyFw
T8ypKCd12IJ11geZjiqs+nYjfA8j87I4MwbFoDswfmnUkEle3Ma2frleZwqhPO/Re6+MyMR52mDt
cNhWYh9g90M+AUzm4mGJyNTfkGBWIZDrJD6g1U3Bi0DMf8HkI2xCY/h0/5jmHG45gGm77ys6Fg8e
TpJxFbkivZvn3I51MeTmcbOC91WsV/ggljqJ0XDOZeAOBXKmbSfKeYv3HV1neUqSCyF4LageDqSD
TG7VY9DsEdolcXAMs5lkhyn17e0a4p6pMxDLw4okMv+xThDJvt3S0dkaKqJx/BCkBlhHErejPq+T
Ls4aExnoGo6QCG0CAzmn2kxQmWuiJaX+mtiFsYYFocuqycfDsBuoLUN4BuDp6xD7U9cZ4FG8RriB
tJ9nGD49Is9Ywkp0RbpdSzZ6rGeSwoO4ZKmuwwjFf81iM31Fsyq/hzYg+9rLZelxPYeYsknLbjU3
09KO85FLst5xNA36/dgFwMxFWqqsgm852QXBbCE4dVmsMawAKXvlRXqKqNVLHcNMuXzaoOBKqoun
Jm3SwcyuKojdvlGofq9VixcNwXiyYPbFaRKDfJnHZ+a0jPZsYEmEMfqgXU/paEpXA3frOiSos6cP
WtOSNxIjoUvtGGROEJFUJq6o5zS/c12JXaRlkNva6cAhRFw6aA3CedpeRmzYAHoFNnfdlpN+KmgW
aDAyYWy9DwWFNVdidTLsAmronzXlq97JPs1voUx0KZCgBMIbsRAoFkzZMuKAdoCimxYdQdMQyE7O
Al6aJLA1jbHKYaYjNOEigoRmNYbZK3yL4JZkvW+vp3CW7JjO+NPD2pYuO7hQ2ce8w0BU7Vo9Bfsx
k3y8pl1HrklL9a+hT8W9T51fG8sE8NqNob++mzYVx6jBVTKdSmhYYRgGUuZg3tEhL7EjVwAFKo5c
uKdr6O5EYh19UDEfDaw4J0YfU2ujL9KqoqzgRh9O15mNvIMhoIeeGmgRY9A9DZihUNWStACpkH0g
3ED31i9NAvu+HtO3m7VVYPX8rJYw+LM5oYfao0u/HDXNOG4yw3S0b+0okOkhAwWMDk9jSMgzlbn9
zMMO2n3BUO5gulpoKPPYJT3SKBrp/TaUEWsKDZWFZuBzKB7aFSILTeDb/osNIJfY0KAVyU3u8q1v
tmnW9LAxo9ITdMWG8oQqAwVXCCrk8J3QMqcPLc6QrAgBpa9Z5mIJkGVx5FBIFop88Q+KQ/vx04Cn
Uo3L1/jZYnd8i9os1Pt2w/8szFJ5pzpUWOAM2+AlDsnK6hjN//uJ0O1naoOC7cK2kHcSuOOVcgUK
CNcJ/kDh+TGezCyDe1Dpga5e7lukljAm+IXilX2bGff+Xra8oLDHpqOrlhnyofuADZuu2Ryyrk61
oj3U3tzIKoV59nNJg/VnIlxRVAtmhcqG266ddiRDXMHGL31cwZgmwZ9GVP6C2CvIbPAIMX+kUO2X
MXfhtBsRGgXc49PCVnEBogpAQkO7XSvzmFUOKu83kR+c3COQYfq/63P6qe+iKQRncIw+4w7JRMUL
P3xV3ntXwVUcJYXvFpyjlW+bryTFW66KpWMlqg/h/O/Q5v1dyNsNLBcrf8KoQbe7cXIIjF0/4o5H
llE+R0Oa4f4n0KVF1zn257KbGCqXIN7kLupxG2jL4Ju+5vJJr2F74EMkziX8qQ58C4pnSjCE78jg
7gITtG0tkjZMdrEz4beSBUAJYCPU43PYIoHAdJrwYxGzHB9UzRk75DQYLWzI5nW4iuZAu12XLm1Q
YawI7FYA6DCmnhJrlk94RcjBu8IAhBKlIeKqHDW5oimq1V268vGpjWZARqxAql9hCrtMoSmzLms1
2ahYISbNy3zHjQKlehmli5CMtEnXpJAeVg1KmW1A+r4BzQT8BMYJFGc0q0mfl+Nvv+R45/EEka3a
9J3sDw66OBZhC9fPGcWXMgfTp/KUUtPxIyYskqiJAqOnu3waN4mDiTtLYDyBgC8Mgp7bT7mIRQ21
9v5WuQRIQkAvmUYUC6RnwQozAFRKgMvg1FasXYW7M3uZhyF9jm2PokMnCxTrSdGPqLGsWz6R2UAZ
dMkgnAnEDH0u9J/damqvaCEqRfW2SxGpwzoygOurDPYFSPWWEakwtIzma5qCIidRaQBKSRZ1E82Y
s0BmFRZXYzevXV1mkzDVVhC9VTwoVyDQXf5Cow76dxMMCldMtnmJHDsZyts1VomuxEgzWJbNKc8u
iryc14XoIhDzk9n/bGkuggrSTKJvmM2cAmdPD3cwbCC/AsxdAM8pnfSYLzZiqOesGEpsSjEoZKkd
e1hTk9xN8IApdslk8qkaCV1hmiRhqAr/KBg++ASwYgWWHdDE0XbIRJeJLn8MgE5wTxOXXI/4s60O
XCpuQdBB0S5jLn+7aOGfQs7osCu0wZHss6HoaoGsidai43He0ChP0dPvBzxTmjj/OYDsutkHEQIN
IsqYP2LnsQcHEVlV4c8oacJSKAbQLDK366qogUAYG9dmhYosCv9ELZ8lhQbejo68QwXliv4q3iIO
K7JMw1M4W+bh05wBQ6RhD8cXJG4bRSm7urRi8J2EigN68s82Fv097NcygD/QSnkMFA/UATNYWVQx
HYy+inAa4MKRQEW5kpHmv3tpwgCzZhRhkLkCLvBltrGfEE/b7m23JL6JWwAc+Ff6/hpv1kC8JszU
J+hsEIu3npMHH2HQNlSxCnaB6TNwwkIeZ00EZQZahY7C2b0tVtlw2mPArcW8etYUKOy+FqJNgt3S
Z/JWdtsKhXEi2FePYrWosjm1aTVCP89WgokCepvTAAop7CEgzWpIV94vMDNRh6TjDLr3GBOZd8uc
djsICobuKAH3o21vlAgriIvSr2GSuOEKxYQKGwQfwHZdQVCtDnDHjVCCiVHtoP5Nwx2N4Q2hl97n
u2UR7OconPysgH2yYzTyeDyOchr1gy6pyJE/cigHlk7DSUuMUtJHFQ6mw+jGZpOmUHDHPtlQmpeV
qwI345SWT1RKvdWXKzSvki3QqIIDjZKFwh0zPG5iHflBtamN9yFDvlt0ayjgB+dmGC8B1E7riYTh
bUZ7RO51CKZbE4UKyTUnEc69xB1btYpE7EaZ0MzXqZlRK8IUA9BwwtISuX6S0GO22NbXC4faFyJl
BEafZsmAJNbKWFcZtiBg3bVv8bqiBLaZcHFMitp0qAMaQKNP+M+tB5BOgDcxms7PW6HUWtvRKBRj
BMD+rSQBbHMd/Hpxl69s01dxGsJGJBmtKRqo14Jz3WEnRHVoEjhJTRykhyrP+wkKbaicR0SoKRqu
sz5qg0YFi/gUl7LUFYojRLstGJIYAu406es4p5Gv+ERVvmvVBt8QKwdMXnetn0OEvi7eLWHP4a+z
KOSSwxyvU+XjloxwHciAVyfUo7tUoDz5HWyKfN3G1Ib7DNm1xaV5kUFvsddBrcxmW95CqqJsASzz
/FZDMb0ESLiGA7JLGKIjJWSgkCtDo+Io4lR+K8Nxe4pI5EEncWT9E8EpALVMPKMiSZK1qIvWt/fl
SLDjl4jj/stjimt8RtvrmfSFQ30B4Y+0KgFbYapcD36vC4ToqgTpHlFvAxduj3pad3Umkik7zxge
aQ+zF7moSNQhxs4cX3QnoBCJjpbP56le+jUo6r4FYbtma2a/xtOwqh0MJEwC53gQMSq2zNv3Ypnj
X4OPM6A3Qxo9uNFPS8Um5EZ1PiQ4zJDJVRCLzxTHHVrG8qfjULqAnBEyfECDRiKATxTG3sSoeajh
xzBcL6IUiGNLh+KphcgTQd3lLoapEVe37eKLbVcEq6aN6GUMnUPIE9iaIxz8FpqXQeWSQJ2VGWLA
g52anqMwFfFhCDZ7LopRdY1XgGiqjk3BcC45z9gxy90U7iO/xNG+Jw5tH8blgEMGTR+3R19hAXk8
jS2I3JEJaENcGPdHh9j+uUx7AWn7LuuQv5E87+pxS1V3m3rSd9dL3MOZYgpDUN7NonRUcV90Se3H
2f6MmQ11k2o4PMNmRtml1qHsip0bk+gHFCVzfJuNj67ukO1AXB/2fKZ2JlqeC5e7T9Irh1sg0mqG
IvVovpGZlMhe4eE3N24QKRIA1gvcbqHOXpb0AkOuoBicVEnUctIqYGOtIeevdmSY02OZw9mnkeDk
hNUAQe9jPqMA2ZWlkN1h8FIW1WUeErGUkuLTaAmsM0aGrEpVbkVoaHLQfUAd9LiwiQc+M1Mj7kfJ
BQDjRWX5obfQWMdY5oxOpfPFCrVmDsGfvQ+CTkFbDUeiDiUNAC1Lp5Z9ORpwiEfUZawRFM6OfEwJ
b8CSkL72hiXXUzLm5khhKQvxc77iiGGEuWibDXgmAzosja3Dcc3HZh6i9VuPXaZqJwRH0qshsB3q
kulmcVF/BQxaEtCkSQwQBi+RX00cNyDSrERfKwfv7XoFVvopCZLF1CWqtqOBLc3UcLUGkDrlUt1Y
Ngd4hHRG3xD0bMxTbKr7WbACMZD64AmgDvdNqHyMhGkACRGpzKgg1gP6n60jOF2OQIps8SfsygxT
+spNwSHSsAaues8C14C9HgxHJCJS1VBIxHnC50JW4BOWH3IMn7GXOTbtd2RkntWsXzuI5+tRR9NR
wRuvA64bSHLVh8O47DeHv1Ro76AFVcTziKF5XBPlZUChACzkZ583MUo1s4c9a/bAx5BfLVTAbzOF
2UcqAEgjelG3cn1HhKNhUC1b0EVwVS0hybZyMIPGdfUefaS5ve43oCo18JU4rQKh3NYY3q66yYEQ
v/huRYakVL/c00y2Lynb0p9j22/DC6y75vXzhCskfYxwafvT1mKs+zOecmXNFkwprra21NF1kLZR
+21RZsMHG0Z9E+pFunooBVU1zpfD0FOcj7yha0y/miAssBmSoXgclwI8rDZwEslJsLbDg9d8QViT
cgK8Gk2eFkstrJL8oIvpokkKu7JE3S7JOqkTjawKIVMKc9ThAYqzIb6FdhmcV/q+Jw0c6jJ8aaO6
eyFUlyDPC1v3C7KwtgA+joYBynx0c2F9beIBjoktg8jcHv4EpKxx7y3g7c8O7kpXtid5hIA9MNIQ
ZKvLlbNb+AXguD2POQq4A0cWwXbUuD49Q/zH/KCiMB5c4SGxn2IRgGIeMy8BXqNaROldqiKvJ/yX
5Ely58ajzdZVNPOUr+7KoVeFME1C0SFzC+eznIzXT5PPRAfkQWWsuQDwSZNPOjmKdQ7kERaUjBBo
nw8sgp3JAhxexoTgn9QzaE7gkkl2pfmGjzY7EnxFxpv1kAbmcKdMCpkuDexMtsuTJfholDMUQ+hw
ZPk1ELtp2rVzv/mG8oKA6glQdTqWxTaENbcu0/cGRZLYdQUCaRNT3o77tA9pewDzLv6S5EhT8N6K
jjSdhfocw9QokshZt63bbaBc2EO4ONGfbDklw/Uawt8VJgY5/GczbmX3vGyIiae+RX7TAuTzEBcA
Bh7b9HcMIUx/HWxhdrI0sRmkqS4z1ECAXiSZtP/VWZq3PwHVrfkd7tcYVYgfLvwZI5ElsXC82hKl
cjSwOoE0dgBUg9yekeOUJApIl2EKzhstsC10BECp8SvQMYO56SNClQnqrRyU/2Oc2uQ1SZlc9kzn
w+3UhWN3bjO/BEhhODo20BEM0d9gJhJ1N+phu+dIR55Ijzyv9lkmHsHJQEOn5kR5clV2pSuetYi2
gxg3pBQbBprECcrOQDV1EUjd0AmWHYdMLiq9LZewwzyf5tOPsIszgnbpInilwyTIjsUs7G0OWc2s
8pMNd7CQ2s4tLG8i6EUj89uhOpPXZsxGtPraElSeZDD9r4jxID87Nc74DRp4GHLVbM1qxJ2JXcWx
M+Y+VdGKToeSAdt3PUfOS7lMgEyvhQTQaQuGiiTSyA4GuZ2isegfWYdtuxMkA1UJXgX2foSQyL1D
kt2d0NgHyjDgiswqrRUKI9YG0RNeafEZhcZ65nbJvrkSn6xSCXOHvNtaGLxkcvq6paWF71IKFf09
G7OYYi/kYwRScGeBky4muwsBZ0rABlnuq3YcoXUELMCrKlwy8siBvJOKqhVKD/3Q4kpYAP6vVal9
LoFNd4nB08AJo85xVeMYjZHf5Qjaj4vXw3cDFO9z7yzSMYiFqDrZtvTUCUBQO+1R8NUht3imLhFm
bGTigj+DDGNbJXoMXwQj6jv8GMlcabfK+wR5VtLMqL3X3RQZc7dggqOtMA68Pc8CRm9WF0O625gf
11pd8ky0MTL+xLINtbnMGDo+WcTaJy6mFCyEC15vUX/vVhASOqS0Y780bHXd0jgushKnIjEPJRrR
gKps57N6Ap4y1BPT5YtnoCOdBGqATxuIvA+0c+jiteEI6+B2cf5WEAMkOvTMfadtjqyfdWJYqxAA
2tU09DzbL+HQn9pp8WiqoTWEKQYgmviOqOexRyEzdEQnKEVe08vs8zLa9ocT8/wMagkaRHApV+iy
QSP+kfS45FE4zfopxosUVSBxtVfESOKBvHfR92yeik+TGDUaGeE48poU1iHUxpF5smXQ3oUJxgIK
u5WPvmh5gA6P86QKOwO8X8wCwN3aheYOtOEUomoc1zaQPJo+z9HCusOYr+zAYGXXVQbtqJt1geZl
RbjvruK1tGjSqKR3ps6QCJ7WMoHe64YmzS+aoxXyPxydx5KkuBaGn4gI4WGbkKa8r+quDdFu8CAE
SIKnv1/e3fjJqgTpnN8ewED7D3ptBvAwsMNXHAqDOeJ8mVManzaBHdEF587CjlmaVUIXfNPV5t/G
WPWaw2Rr/acSwxKQJrSC17qhmcyFUVIHYPWw2hmK/B7uTAa2Ocm5EM9TMVFXayxwV5aMlu93DQRF
vUqOIBVLjebWGo8+g0139qPVRfOfkek0ZOWwxJBJzRK9D84w+vdz74+fEP/7cEgNq3A2zF0ynvmp
vceyCmoYcVOn58ZncICKKJbT3Nf1q5p2etemduGhCuqNTbif6u76km/jRU5NB8OxFe1bNc17T00z
/b3HcMXXlgl/S/7sjY+geu0L84pWoH3u+ZhPaxkanoj5Sm6wGy8/RmcZ78EHyr+brmY2SIa3X5QK
7Q9964HkJFt027tXAaxe0vDNr6pQHJyhi/4b7O6lR92s0fBmfRg3nsFN3qwLj5USgffFinFFznWM
rEmXw3g3rRVhHXvizYxFwrupuq2Ij7Mfboiforb6lXZ2eWkl8MJhYWneTsCUtsgI2LS/nICaxtO2
KvkDwQTDT1KGdZQzXTohIoF1vjXehhWaEiM9gUbW03TT9puRp4bJ9y2u/H36WVXIQRBjw573Z99B
MZf1sTOdHEJLp7t1TuGaI3+7PmXNpHdwBa8KLtAWXgVhTo7uzSo1hcU2sr5/rhZn9y5Nl/ZfDa9a
AGCrQv83kOzifnSx8dVPRswSoYXBcAXEzL+5N21DbRn85E9w+CE6L3auxbEbacY6sD1EVGIR2YS8
oo+RWK2rizsE3eASPgsd10yFdSGn23BnoM29VTY/owFyPC84o8Rx6NoA4QQEP/pLlpD6wnpWmCyx
pkhP+77gbgtaUKpz2rjdhH57m8AqYjP+S1J4KAC4ZvmM2c0SnvaIX6RGK9dmvBDLny5J+h5F5Y4m
Ol2N49LGWAl18vsVLPzQN9PwMZRwNX8S/nZ8J2vh1JmSfsrFiYZghZUoez/fVS0dkqlhQOJckbmF
n2IrgvROFnPz0a3A6JwnRfwcblHw3zptojguiStdmPw6/k4GdwaSEKuAFIaQP0Vh45hLU6EhRvzI
XoqiSRBesM2BbmFOlxHkIKlaZz6GxnLIWgeU8kTDQzQfeewAB6Csg+WAIGggc1I7vKgDyb/P/tjW
9dMcjkCkESAKWogAoc0t42uwwp+ORLPoOkBGVHDl9llHROaQ+crbGGCnJHwTbrpruOONjRIxR+s8
dH08GXa+tAJR80XbnfzWdMFhC9AdQX7GQwtemLgfrede6Y4O69eN3UwRH8ZERy7ndhouWVel7EAr
g31ycGKQUpNC9Wag8slv3mO7HBq5LhCTdpkpr8B+sX14reLGT3qzOEf0U7K5VbVokkO1V7BjGiFF
dNQRy2vGgRqvJ1i/zc+J5mDVXbemH/O293z7VJrZhehV0HT70fHmZj+uknDTZ6vKqDwtM0TUc+gj
yqs4T3W8PhtANZNTIbtXt6PUffukIlGJsw46z9ykyoDa93MjnOe9sba61FGXxmyddnigOLhc3EPg
pLr5AMdraaAVUo2vvtoIsoL4CWT97hZhm94kYwz3snZOGPIbBm3+on7cnc6D2wPVp7sw7z5b2rUz
U23X0IRq7nK7pWY7p8UYA+M1TsdP70j7F8EYqJjwm1ifgPRj9bMVO9Eb2nfW9eQ6xTDmw5hsNnN2
VVSZCUZUeRufg1uWaMYLhCtTEiUbrAYauz230mAKe4fmbukz5HmARRWZK6Dq4E/Alr0Z0mylZIKQ
oTYgbarrvZo4lmXHEZAsSsrXsq+A6blezX502xCJ8VSnV1GRMBEFcFOy/GTFKV9iW0KGeHFN8PKM
iGEC9sCWeVzaQT8oSP791DtTWWJfYpz4MbTFCH4VVb1z4qtFAzd0UL+HHjXzkksjxxRJhbenJ7Rp
xURlYVW3h4Dc1OZY0+ud8CF9C6OgmRVZhPuY3wTSuPWTd1tOL/rKxJLxEvjTx5qS6XtGh1rv57Vi
i8ptk3p7ztHiTzcJKY36SSERfpicvl6+XI8s1nxEl8ebprl4M1rNMfyX7kz8gCynml9Iscmmfut7
SBoaWB3D/qXgd8G1qr142IYxgDEieR/LBFGFww1iSRvcDnPo7Ecw69qe5JpiJgH4tu6J6TSJjuA4
gz5UbbsXN1tdqicHHmu80Fktmrc1Bc/6FImsvNuBa6f6uw5xsty5G5YgcuFEaC+baaN7d4yX6kzn
XL9nQ7W5OPQjtCgPhe3wHyGrxD657jsAXeUkOys3vEL94YjYn+89JGrp45I6yfozkD63hhOUxrvd
mXGiHMJPEQfKD9vn+2IaGEk0IysWyc7lxmqLOLlHKxKn59VCMV66bklb4NKISS5bZt6dM2TwvB5I
9g3cE6Fh1LNPxHGmPGtLjCYjnIPqlu4bnk2DxMqep1FEwz93EnTu7oWP1G2RadpDi82jdT6SoO3D
Y7M6RXNGqGHb3Am1K584kbtn2btcgaMbS/Pc8eOll0HZrvgcVsfqV0H0Cx+dq6p4aE3BaGt7Xf5x
HTxP99eoN1B6YGrnDgKRmJ0OyBclpqzc5q+xkUem0DzS7lLaMYBABYovbqg/4vZq591CSnFo2+64
W9O5J8G5vLw7sDrLlbmB8mPWTFAlglMX1c1aeuUfwAhD5Sa6G3/LB7UVhHhC43U3K2QAhHLak2no
DKljTqEISX7ZvCYpbyNnXLxzuLv7e0wA736xLR/7HNrKQ5nPo/OFVXm2xxVHVwdRwpU9HoBjwHZR
vbBosCHTYwo2L9ccchzxt6OXiKsj5aJGn6a8q5pkjpeLM66OuuNlR8uQ7H3Q/h46djE61ck5P5pU
e1EeaMqh3yfXkxFOXjs0d9EY6ztaV1j/tsXB9rkEO3nb2jYu738fOKTqbi2aET8cgyDz5hDJLzck
V6qQGyuBKpijJwpak/OI+NgeegYedRA6WZwcbR1BJWtBdRmsvxPDZKDRCg7cPoggm2GKmp/tuIjv
IZj0BOqgij1HegHbpEwc/4QkDuJzmIzuG7tRyGA9NQEHYDNP9SO8SW/OdoDtuWkG//ouL8Ly7je9
jQ7LGlmuaBWgyp1apcI7ZxdiYWnDQnbrlI7HQ7CH4Nte2Db7gXopdiu1ev5G/sOwRTceChVxcfax
gZXtS4YxJwj96/Qws4deIzLSfChQTrACdom88dadoG3aheb/+tHb/yujpomOPfTKyz5G4DXpOojp
yBizf3JyRE/BxA764qfwoeepmO2HcSrMc+k4zK9g+vIpTaa6YP2Zt7caa6Y519Og9lPHYr8jKJz8
f0PjVeEBoIeppnb9LYA1paUZmzTlM3mRJst/oTNvwaWMVpcfPoyLFnyItEdWqdD5BY+y1AjvZPQ6
b5BtGYm/itLqYfH4akuhHyzX7HYTMJ24F3dLU8prlm2jQcQu1ZeoU+8nm5l81OR+qsNqUtFmGtGx
e1HuGpJUFjQS5XjUq0xsYVvmUK907si4mR5GdyttlpANSfE13MFHjBZwvMQbMqHfCsR7RR1IS0eO
gLyvb4EogomAgl6Lw2rHBGFZyTN/RDZGcxzbAw9cS7MOyMIc2X+x7vYJ98ssndNSaoQVtprdnaLt
Xdxr3p42p5rSML5ew18PaegzuKq59s7kNKSoA4ak98g7Bl3LV0S73DOBv9U0cY2kfdZBuwznYayX
Kud1xRMXU1IPnJNUtHP7iWMOQex3GiskbexCXDt9lSy7gruASwuRga2oZV0bMh61x8DBCzYP8rgI
D0WijeBwWa+uEsLII6g4MyMXJsSCcTfytuiUo/RmY9lhLhL2MveNfqwQjA+AccwRB69rcJkq0GVz
ZCxuLg6huvIBFj19T5EAdMc4WB2E8nMfhdnqdLt/06BItbeQB7wNzo6w+thTAVxCQU4DUtYGSCiL
6nJCbShj+5FE7EYZEKdbnk3UQeO3c6rqo4r6wM3ErgVEX79Or6oRjBthTASfiUKJqnbTRXTx1oTP
rAgM9pc2+ReOjfOGKid+1oVCbiCJ1fZv+TBgX7bxui6TkdGIzqcELzUrwPZnoTBg+GGVFPIQD5s3
H9qoKcNn+Aq/GnPqmomoz0m/d72bDpqOxw5+2UWMj9L4qMQc7h9VAnZ7AH2qaQFffL/K2kCu3WmO
9vDR5dtJM9aPcj0Wcxc/NHOy2MNVWfMLgLyndm2f6jnzh7F8LRrFYN/zkN1Cm/Aa+CGr5YmKn/mt
Im8uOIQb1OJ5WUpg320WxY+oHPbkxCS6F3lfSBA6NfOyZzFZueJhiP3t4u9zifJ2WwYm7noBZuaX
0Do/4nhXLKBtja9FGz8ovhd4ocs1AyxEtsHTvJ1D0c+o/lVr3xwnoAhbJyAf38PiK9YWOeH1J3nE
cQlP4lAG0Wi3l77YBhRfkSI+LJZ4TE6Uuyh723PavcPKJH9UiNbxpkvm9XtCUVHlUxjwonmojc2l
VnGPvTCeN/0ykrhn771qm6uvODCVOfFrJpaaydD51PMUR8em5EjOpm4J7a0Zy0LFKD0C/97g7NBI
s5SP16umN/oAmLDrU9wWaXTSdTte0Zk2/Y6lm/weVs9KNMGD/+70av4RTI7ArwRN1RyHqFi3bK33
5GWWbVOhlmQ3PnVR4zp4LktZMTb75F7CIbV+8Yg8s57zRSeajIRmDac3uJWoy+MRe00Wm4hkJSEl
8DYVkuJ7DXT13MyVT3Wwv4E4dh1b26OX7lLlsqwt2hjjTCpPhyXx8qv3YwLIsOrTM4OHX6Taindj
CjhUVdV1ye3AmXZkQe7v+nhJuN+CEjCaEQtLhh1F90WpzvIX209rH8ZWAd3ERq/J0VHeWN3UfAv/
llC27XcgMIgATXEI5Xo1gBa+UtymqXR2m89hWS3HqJrL9hdfIKWzNYvqmlvso8SkcDH3eeQH7S/J
TfkkjLDfKHLbMEv2EDXT5OpwzvZZRL9W60/haeEQrdkPo8n5cNurZQwimgt7GIt0++1jaHhqJcqz
30o11rmZ0UiLHPVePd01mhPnbS8hNrM6agAX4HyBhY+NbfvuBlC5mP8yEQXitCSR9W5bawf55LhK
ccTZ3Vy3KQNZEirlu+ge3KL175YtnIscueAaYUNfdPAaShs4N03DeXBBARuRnVaaGmWe9HR1Vvts
2lMVzFN3Ceeyj281t7VzA1QMHeqOE6w8jbaLm3NRVuJUeiFsecl2BvSRlMtrPacs7SIMpk9TyWg7
yCiB/3VRUL1F6VJTJsEkTpSIhyUUoUUFObr0ycQ5v0fyUW4OyvIIJkqfEGS7fOpiQyRPiJpFbrf7
HBpQ43o4T8oZg3sex7g82oV1Pitd8PAD0bdOcOZI3Nesd7E4XFLhoulb0Ijx623lmpXUfX/jO57e
OrWo9SWdOz84jkYUv6MZ/UndhV2Rm6Go/pY2KPxDufh1/WDjzQGXwZ5V3Xtk5/wG4Eh/6zFmE26t
CJPXjqWf2ooBfVt7biHPEBzDG65vhcbad+yqfmYSDUPLu7jHhTjN9bJVNyZEDMw5JSqDkN2fthOF
ZUlxL0TBfOyZxJPPpNtVdb4qGhrhEqJ4Tr4Dh7WBh7TbvgyNiu7ZddVCZFchU/deRzskkB32zX8o
AuQwJzf2dmYOMjN0LI8DlotpRe/TIXcDDBvsdSCvt1AibxhdCSxAMPOaMRRu/J8cJMdDnwbOg+uC
zpa8vW5Iqw+0tHzvISCHUw8usGfTXHicDWnf/q153qosgXuWnyqM6ygj350AyEY0xv8VNlp378ME
q5lVhOtBpoeMYsZo9VtChP1Lt2CIWu5wRGqO3Qaqg6STdCAYclPvbbMIilYix3PGu0W0LcdSV8ov
hekN3kiL8ecurX5XYlv919SWBFDCWw4/PNWvQab7xYhDOAxu9IMcNIl2tEbPe/Aq2/PQ7WYCRWyY
pbzM2HBLTn6CcRyjTryPJ7vN9s4LSJE/IFTbqycDSOUek9QSjLD2jqn/BHIHM16ScaEsDf+G3x9n
k+yfW5Umzz1OJcW47DXxgwCp7G+LoFjKe7qNm+SIjqtuHwKhhvLF0n/lK6antO7RMjBdUekBfZ68
bIic9QfUuPtzFpBDRzzvTnesFtQuHM1VzOW6RwRPlMO6A427YfVO0kirL9pFZw3DY23/5Bfe1XGD
886w/5FDdyw6h5ui6KrmD9S6ANlDNrCmz5ESkhyGhLyWjKePOwWBdfJzmZv+vY2hd/DS9D2ILOur
e5rbNOIJKqqFgissqfejiVle5zHoH1FAX428lv5fmlu38KeKxd4/Q4AyPFkih8o8duf+G8jK5+aC
hkT9s4Yj3gkXzF1HDe3E4V5HuCaGq8RZ1K5J7lEkwLJ1a0y3VsQO1sE4123KXSxh/4uQv/sfyG9Z
3kRASeOpjhArMWkgtefkWtwpx/jp9g+F21XusWbgRQaTdBpZZCf83jyVDIz1jYmbfT0LMajvRrLG
59Hub5q136XEK26q6Z8NbfRdiUlyNAxukzU6aZ/HwiQ/XMwg37HTKKSIpYvFkAT/OcyHdcQeqtyx
/VZmddw7KndwSiBmr/XRK9P5pjVLmBwK1HLhvb+Yev3RqHAtDry2sXtAwFmoPKbNdczXwEH/K1Of
3LRm6HzI8MkmX0zV1FJE2BKqA2YITGlo/lFEpsVm+YbitbBX1wY9TPzqmbF0u4RThv95Eczoodpy
Ofeu+bnOPshg14+2vCSBDPCMplfbHTwS83zmwB5VuCC33sMcl6iXUGn/AbBiWYFXu+XPYJMYx00I
CArahJFm/8eMZD8tPNt6KqVkGj2VMQragbjlzuReVHUEqLDesXsHrV2xfBWk983TOHh5USmMFkNQ
9W9jGlUS8UgfqWzRzSSOo6udEcVGMbzg3uRhSz0tbpnTiyQXVGi+kUMXOHe717sqb+xabI8zSB+j
r5JpkKfg+yVjV0TgOC8F8g6l3OWL9NM5ytYYsq8g2kFDziX2q6jXynztdgeHVl5Ur4i7ro+pKdvg
H2gN30ODAbO4iHWdGL15rfmW7O57GbxhyDcZaDIQA7RZeTwFToLX8YpvFPt1PJpKH6funEJoIqmv
xd1Wp0V/8Po6eKcEeSowBHlIcaKynIHTSsdZ821f13c43wFVTocLAei/Loo89pS5WxAhg43ym3xi
OW+foqXAVAQQNfZZiGp2PSZ7I3BdzleXdOgI2Nwavyf9WWPk3QGNrN+6dbU5WN1sDz07HxUAbVHY
86Cvok0IaPFiBb+UR71AVtzAqGlJ/s48/EE+L9nSqZt95BfYWEA61K0wILWvTm7ajlAMOnCxGCFs
xCUx7up5dlbZ5WU3svA7KR/iGAYq+eX7K4YDkFB06H3grYzfJdlPBE/veL55HfoJYcJV3Gkc2kQy
kQwCEy8ywQxUM/2KqMD+PYhm5M8BtL+WTgj66hiTsxHC6bMsGJOzwOwj5oG1aF9mbGzuIUG3CNQL
NndAUA68wqWE6leCNf/h9CXSHS09pkG+EuufbF1Y9xD63cb7XqYkjTEhrfFDvYvluayd7bny3EHk
KJj66Rz1qf2P3ihnPjThAnVIEPr6AYUhPzAhcU0lfteGF3dGh3+nIC3/9G2Bb2FvfR0eq6hqX0ms
0mz8k78+hhKG/qoEWOE75ql/C6zqvCPxNmgny902twXRunjyBtHedJEMY3Z/1y+GgSO4lukDZ7CD
/KsIPQQ/sOq1/A5QJBF1gc9nbn7VaCKRLPJE9Ldu4EwmV2GYYh0pSQB8EYI1/DmYhkTdcnbp/wgD
IKad5WqtzlMfDl/0uzghCq9mnN8bGYzOqR665LEGnuRurQVfLD8IsjotQEYOWLVQIcgmgMtjS12C
OxdX5IThqbOBOfYDQObn3ofls7FwetTYTeK1FUmn7pqUMrjj4ku/fjTxHKq7YvCv0uw1datjZ5nY
sSK1+x88xFBH7DYMM6x+cM5wxOXPZGZe4p8owv/8GFj34IgOuwHdoi2lQguyw4vaTZJmQ+cVT2TC
1OtR23R+MY51/ZsQotj9UajCfw+WZv61B66ZECqtkvD/TrKmolVIlxjtRN9Sgra2KdHRcYzc50aJ
Tux3+GHG5AWD9fbmDy1aCNtMq8mvw9hyO8u4snyNHUY//B4QabZrEidvpJqQUNbGL46e6LksUFIV
F5gC/bF4g/8F8tI0B6RQJPajKU4SGhpL9b1Tp4zMW4tNHLB91L/Uni4/06F1eAFtgCHFIj/96zEh
wSDOwDgZAmmrv4zTrrB4K6fiCRLID6gxt+zCuIoWGkNEh0kuLTmOWNzbPN1GG1As2yOa1uAQI3fC
Dju4UgmKb2KQVXQKBLP9S2pMmj7H+IbQ+cWmfHUADfWTjUxKOIPPOkMHGuRpcsTSWSyZdQb0ND02
1SUT06j8S+BXqNBa9og43+D00owCr/l9aEONg27FKATpGxdHHfgiuJnmUZIGUEFvSeXM81n3HW7W
al273FV1FHF6F8OEPp8IaMYt8VMSMwwVPcgRvLXx+4sL3Hs1sqn+CBoRzrw/du8z3XjsbmvgVRdD
hUp5iyG+QOFet475wbTT+yz/ZqgfW7Qzyz9WtyHdD13Rk1IERNrF3OvV9ijxEXwab0E+OyzMEgff
88z0tpF+hKJvR1XKx03C7rNO47W+mWSr/7YVFqUDWqWJ80HG/s9wcLbHVmw8hGM9yvakp1V+2Mb2
b3Hd7cAQZtq+Vy7rvxqFSnS1Sq3PQ1U7MqdOZfPQ9wt0vXFiw7ew2FARhirxv7pKXo+CLS76DNvd
0PF9MOplRqKuPNTTQm7LEqAIy1M+Z3zYOIs+Q7ImEFupuvxciqqt33ykXFD/nKvd2+TZ6qPtE7uh
VlzWZ8BhJXkUd+w0aykSfYEPAocPy6UPT8LFsHuQ4I//4o05M5/9vXlctgKP7r5W9OMNmOPeOzKb
ClS6HokqpMNv2Gyo1fxedpmUh9E4CFa5Gn8JXm+VIyMdvmPgd6J3cCPqHDsHQQaDEXEGO22+SFTa
AtyITfPUD0VK7nQiHHFeGDEfkEVUXwiR0NSHcm+IZyO64wuTl1Yn0vfK6VwgeCqRis/t9GvnHmcG
E63/xm6ZVFnvD6j7RT2rF2Qntr5FslTylyNjh5uIzJfxfu/69TLtSvGUwCjVPLtBhBQaXuBrm5EO
ZfG86Md2H4Nv5SE7PcTgeeTTKQPS7aRYetASRQimQIbn94DF/A9ej34594Vy/yO9g25VS0IvkbHQ
8wSd6/L6baxejcae/KJ9heATe4hdREq43kl6o5/FrdyqE/vP4DzGah8/AcW8K/Fnhi8O3eHRMhOI
DJg2YVqaa3rG46Cq/3ACrO4BW5hN7zdiK/DkeU16C1yM3x8xbN++BuQCaH7MEQRQrUvCmJi25iEO
EGZx5EnDlDExUh3qtuPA0V04Rx/a9YLqF8aVsjoPkW7uUU75KZgi0T48tMgyJCClvQCoTFDV1Uqm
Qtign8wirylgXgIRe9kuY4M7IBzSv1dx1YOGRBDnfU5MyMA+beruCiX/qj3yylEnxP5HG3op0LnF
LfY0umaeXiGrcJn1yTXcwKlbVz12/rC0xzUewh9LU27NAatz81RAPDHLo3n6Id0NW4v2hr28aKfe
BooVNlbkVLcaAmAsuwG06CrbAITnQeBVoOylE1ox78fT5j4O814+Ccw396sb4cQ+cMCp9q3HuJc+
RrEZXKa0pcH7nYlAOK54JIqFNeI0NlNYJBlalXD+vfekh6scxBa97KFPgtjYExH9hL+8IMh3J/c5
2VYcVme38uoeVw+OwL58TTcyFqa7xEcVzKbIvuWXxwhPfRhjUcEfXt+QPZ44tEWEbucwp6pq+hXJ
aBdsgAie8rbWEmv6EMXFqS5Ikh3yUXneWCM7Zvpus0mL4T85lxOiTEhrYx6ckT69N1Tqe3L0RmOY
vERNkII/LnFxWH13++eT4DLe7gUDBwxDIId3Uxe9vK04CVnou2T4TslUEs8zpP7Vr80hn/x1dG/K
Zy/eUoibxGtTEt1s3a03rQPPf6YichmIsY40YIsp6Vret0j1N5s0lX9ZwDnLh9R4Irrt0ooz05v3
qs+NaGL7tvBO0x0xxFGEO4NMhM9p9Zr9bk7asHjAY4TjymNBxccFJYoiwuXtX7wDWjyMWYeBtytk
bsVEcgT5UM4r4AnmHdvC3946RNJRPkYIDG/PTkoBOUYdupxySTf+szDp+sDmba7g3kTWvOkH1HBU
VT6vW9KirV+tu2MmTmEJEF80H6FW0S8PGw33hTTpqyv3gQ4KD5hzg1/ELtT1DZMN987AIp4W4aGN
i+05KMJAP8FPcYfxRgYfs58Qb1/yjj9qR2siD/i601snVOkfW03l75ZfwH6sUIYLgAaQneOqovlP
XxnGRxPUgJ8xzWGHwjf8N+tiN3jnAm//KffSKS5eKx11gcOzn3qIzWmIIm8+L3Nh9eNgFbkrCaKC
N50C7qGdwAt8sYXEd0oGkOFZiVvSAjVP4OM+csPeVTHaH3STnA7EBlELCtutLnu/L9NxXKbxddv+
f9/5rv2YfJg4VPQVVCYWmiHKKv6/cVaZ1LWg42GL22RaA3spxrb6InakZmtY+/QeQyuZJzQ5jXSd
urSGI7dAplqHqNEPgLbreOF4l5xZgSb+Z6+qF8AuVx1Y24HoZsEGdgWuXP8448V8g8eHn/anznna
qgqwVpU95vVCp+t/xkQL6ykvkDw2iCpY1cGIR4BBnGmPJSbRguiHkf4oC4Zyl+wLqmlLMwzlBIT4
eHerLxN01uWMgELAz068UL1tjpUvZ360slj2ey8GAMWergqdmRk8+uBpd2chmQPPfe6Ub+tzMifV
1ag1TeLe0zgLIA0ccDuprLa56Nm4MvZfgYBiaxBjxeOMpaTURC1AyzWHcvb8Mffa0vxDdsPuV6A4
TQ9uFa/BeZzjEisJ9/V5JENwP5IOFr5WE6kJOdkd+kWYBJ57LQoWJwR6PGcdgrePpZgCGON0nvM4
AGVGOyfUCxEwNXgWaQ3qPiZo7HMbjS0eRxodvhKxqbz1vFX/3Hx4bxD0LW2YeyHteb8hazHMkv2H
wFHp9AChI4aMREAiXtwGKPKI8ASRq0/IAKoLVjMXz6YKv+R17cmLMJ5KPnEk+5s02IsPJWJ8z7C3
4VssxZZjLtdPk1bdaUfpWiKkj5a/2PgR8OAQAXknqI5lYwfwFUe2ePFE4Ex6dSxDlh5AIFs865i4
3aODz4nwDoTIiAgRTmAvlTtsu9er7qvtTVfcJV3nWETencj7JiIwIHUT/jiVISlnJjT7w8TS/mfE
Z4BZ3THNa7Wr0MNMhz3mgAR59SErERefGlL0fZ6zdL4bhVt4EpRJDa8yKMFRBjHM/w2ulr9HoGE+
gRoSlnQQg+23DnsVg8NO9qkH2jKHeij89F8kHMgjH4L+XLpt2mcIjpY3YiQiedBV0rMVLXKgcjqa
/FsbKNiTeQir8maM5mTPU8gneUxWj1jrBNn9nXuNGjpuY6WfOFh1e4RiQpDmchw4Z78fY/9R9utm
7rAC4JgwZJC4N1ONRyxlqUYIKOb598rZv96vcKLF8zg7dciesnu5gAboDkg7SY7DbVg5zSXqV8xg
dRBXv7AMNEiC59QsT1Vpo5mvx6L3auY1Oi0SW+7TAqNmHoQuLFQJjpa6PSFmSHhwTYs10MUF/KcG
A/5Fjs76m6S+uT0yUOiYoKAUzyN/7I0PMd4G54atRXv4g5exO07wTyOZEDhpACVqjdyoYJZyspQI
8/akOhYn3qwaPjCrle/QDdUVSfE/0s5jx3EsWNNPRIDebOWVmaKUrtyGKEvvPZ9+PtZg+qYojoju
u6laJKDg8edE/OaBXQ7dSE0RRiQR4nro0TRDW18g56Nvy8TPTERN3AHwX7XWfLVWzm4pJOBYYBT7
LYeaBzmjWEts1vELOaABjibK5tqurfBZOlhaCEGRMlut7AaUINXHvqXcNmaCZXqH43fD03Tw1n4k
Vb/aOlcusYoObLS2arI8px7JfcSoEl3Efg3hoCp/BGkTq18kJCUo/2qC0D6TovKKT8AlPRduO1AC
dROAeQESI1MYJDeIskryyTca/WfERgMERKFGYQyNSqWn1dFkBNdmRJu2AIcOHJyS6y7Owso5Ri0Y
yj1qPUW5t1ouLByIADnwzAqKMAPsrFtISnZFUD+kSQwr2WsK5dR1ruhaZKk9SfkxJGrxJCdk978Y
oLqkSwUKUVwXQ1+ZL0FW5c6TBVmS7EUmCMj5gtZs9znEW+GLpJZNih0Kv/YaGeT7D1ZeUMaH/iKD
wYMmHqrxRnbc/LkSqkQ+1uQWTESYZPk1kH3X2gyizOU6D1vgPcJIicwltxIfBIA24bGDte3u2JCB
BFSFxDPTKirUBmLD9L7xwuzKPXKW9aWRjbzc+q1eNwCVK8E9Qi52xXXWpD2sLmgIkvBokr1Ht8ux
POfZCTP5Z5AJbn7MzByHbF2xeIbA8dW/sadUSAxV1OkQdHLNJiTbYCgmdbMSYEz+JR04ATOIdLEX
PnheIFbfTJELN8kBqPDb1O9zxdbQp/MOaQAIAYVrBKRWGpk8DFaiwA0/o9XSuiNKVxNf0rzM0jMe
KmhUF4palpfSygG9DYyZeIQp5HJplwVNyd/UOtOpTtclWY+mDfxuE5eeGl/Im3fdg6ID/hEaRYcL
YKipA52tblSuivg4npCXHX6pZqP5AHOr4MeCvOitlK2MkiFYEk3EC1yTJ4LpYRNLJvin6gRyuPZf
5SjexiDxCAjESVwNgvvmDtGuTqWjeajWa0ZqSXt2VDCdqnmaiozUPYrfkAcnqqECMZrIcOtTG+X9
tinQMy9ARVGXbbMDb3JygVzllX3Y5fVO0I2vCQyyo9h48tmFMeAsKK7eiH1LsgXAUxUpXY8qpqPE
/Aexb61G3cZL0/pEMWLb9Icg/m25X5DNWuj5G6n6v3EwvAFehRaPOel5/LNqGapQfTKfu+otXffd
0ThpwrZaG9Kbn5yKjeLuY+QR1inWDed4SWd9Nj6JvdFNXOYLpvEN34BzUtUn6NProbYHtCR4ALji
Hl6+xeGhZcDs//AUIxW7zUYsbnXslT9yK+yyNFyYBbfSsSSlRHHsdExybjxAigruY4Oe14mKx9nN
d5SVTkH+cr/PZ4NICIAzywxdmg4tdUuli0D1nyQ1fgbk9qjUL4H6+h+C8HwjNc5tRVYn4rRh4iqV
rjrNCYHXT5Yu/YbR/Wx6yoJM8bQtTE6OZThyhkWuTZuKJeuCVYqmlqEw5H8upBfZeDfzhRDTlUAI
SQRqoUuSxj1KmswQbntaZXKBOAfZcxW+hM4f2fpR1Od/11/TKOP28GG9+ehoD1EhBeey+CH7v0zr
PCxZNcz01VVDJjtMJnSO1/lKcDb8d0ezHfWXmi5IHy/11fgJH1qBnFenWg2taJ2L5tr0lRi89OW/
nFvTvhq/4kMUr1Hg6YhEQY1uHUkpijFfVP35fzcgkw3QB27O6a0FZwUeQyj8NkFdy8HCqE/Pnf/b
Eq4mymglKUqTllBhzoRM1IPzqGe1ovTyIFZwOe+3ZHZQTMq5Ghu5DkLqurt4CgCLRYL+7GVnE1XS
ANlKyf9VtEve69J0Mx2bI2ssR8XgKa4ok0lsNIkken0Ynf3qifexXz7B1N76YM+G7GuvkfehUoLS
4m6Qz47xJUQiWsFpryO374HbsxCUut/0UYL+46E6/SDluuldNaiIvPJB3iBvI4S0fE2mWOhuCiGD
ldWuws/3A8719ccemKwxoUkdvSStcG6svfw9QaMwNqmMLfb01Apv2rDJQhuMnLQb4KFziBJmDPQV
shb4EoTDrD3CbBbsvbDbGUDo77fv74yc9qipGJwRigRaeDpjazOUROgF0dlKhDPcO9BYF2TaAJQj
ASe8hi/GD94azVP8oD/FCP+QSF2S6Z/rY1M1qeqMFxRVn/RxoHha3YP7Omcbr956graChofK91JT
x439pqmapMsA1TXZUCZ93EumA2Ctis559ULScIXuVsQ1X/rqrIxndYc0EzCwaL3QwVMPAkPGK4PD
Xxe5juiyPtkSQkBCBSmK/iJjjyHyEioRFlA3WdC86O2blD6SWgp48tfG3pR/dHl0GccCCEWP0FR2
IFW105p44atuFvbkoyabYeX7fYd4WH+p4e713ZsPl95CpKrm/Sulu/tdcLMpjsG4DypItFgy9gPX
izZDR1KLHXrAcF/IHayK4ve/D6Dz+6MZB1I+6uREJ+kFSEXL+ktLHUhREHsWvt6PcGNQNI7ixxCT
NghNp5m87fpLRl5LN5889RdtttVw2yIATWH1iIpEk1sL4/T/icvrwTA0rivWZG2QNURFL2n6S5jY
TfYVYb2NMLK/rLNgIqjzo6sRLswXVsrNgqSxdKOBORBeEVz4rgeshBGRUxUeLgKyxFUMwp41Cfbh
pC65t89FwttM4oWkkj8TJ/u5mTtO0bq5eFFdmedhsXaCIwrUQG1O9wdwKdC0H62kC1U3Ei81BHUb
nqJAwgsNVhZudKx6y9z8h3iGTIb379XfnJzRPa9TXnGdeJHLcBVVrxb3JyTW8/h4P87NgShjqKvp
qizrTH1ZngyV5oJuATkhwqE2zpUW7qv8zc0LxHlUEvzypUnF1/sR5du9g5AGdxtUF7iiTze0GHp0
qba9eDFSFDojVfhROrr5Hg8UC2KUox41VUkfSgo/D2o5SL/kput3emWZCN4GpR0HFEUGCbLpynGD
+LGrQEijA6Y9IEaxqqvsWwVbAnavVh0atA1WFcnztdAKdmxqwRF1SO8rLGVvYaXNdaQyOh9LJjNe
1iYzEThGCnlBFi9S+5p8DZBHlNZDs6kKO1uYijNrmpcgaoPkBtgOpakVGPkjIS0zi+WF/nSYSbtM
17f+8KCY3TpDoKWD39EOCAQN/fb+2N0O3biNWGhcs0kaXOyuF3ZahjL2D91wMXRhB4EeAQlh18QP
HgioUvl2P9jfh9TVeSsTTVVMTP80/pHHNfnhWh+iLQPK0hgubokCDsyUR09H3T6Iv0gx9TM0c9HZ
qn6kUE5h3GwqZfjyX77AIlfFyMoKj8rrL+hkDUQx4g2XshSYXsUnUl9Hp9u0gXaE8fsNvil4Zt0M
VzU3u/vB5/qaMx9nQA0vSS5X17Fr3x2CksrpRUnKN/OhNNZWkrzGwx8z2/+vIk1twDwql8D+9b+j
mq5UyMfUNB/iIToKLfwQM/l0P97tXjqmGbgVk57SOCAm45ooQEes0BUvtPCh1p0dgroQ67MXs1mI
NLtUdNJ4zFqo4rx2rjuRvJ03qGLMqjznegp4/mdQvuHkFEAVEhyMqSNxm6fG0gqdbeGHsJN5g06b
EocFYQWj3BXN3q+KtaBnpyhw3hxHBpe79dzy5GYFersbpJJqoX3wrXCbkeAsltwRx3vpdB2x35LR
MjQUrvTJTOrktEnRuhQvSRv5e6vp/mDc0kI6hml9f2Tn5ixvAE20JCxhtOlMiuVEAxFIu1VqGOGA
2O0B8FnWvmvQQO+H+mt/O23Vx1iTS9tQdFmuRqF4abUatgz+HGtKeAdVSN4pTNutrAjrQO2ehrx4
pjDwGA/qaxzhV4wk0Bq13mBbxgBKNaTKV4aFGEMiKVBhxLOL5K43VM+uL6EFJxTDJiXjhEgAuW1H
+uWZ2l4GIrbOZWerNy3AVrlc2vpur7yGwTGig5eUyZZZk8YZGCoD4Ss4lmUNdVilsuuw/ixqQ7CO
owTDHCX5gazsMc3Vb9RXTr7pPURFKkPFVA5gW4eF0232exRN00muaRZfdb2OuHyRMXVq8VJxmq5a
TQ7W4BPVhSi3y8bkhNRMSsG8d0xz8sAqoCcLiuLKF7MAFZ7JT7FhDxhHgUcVD/enz2woDd9aWeSK
ZYmTUAAvB78my8fs4dWCbJuHUiMFTSD/9wPdLj7axEWH3c4ilz+9F6BeEg16T6ChLhGHkPNhX2Gh
s3dTxV24y82G0kUKdBbqDLo8XlE+nJeC1MdZzTX5UlBn+wM1xV+7fpv81H395/1G3a5zGjVeGoEU
yZZoTvY3BQFczXKJlFD4pTSMoseDfkFHENekaCHdKo03p+uFTjBsf018lPGMn74mwkgNSwwS5EtG
Rh4+IYXld2xsDqrxVhnfYoqVvv8JhhXSjocQDpniLbiD3k5+IGk6d1W2NJPix2SuJB5MpbzFksDs
gcxyDYg3iRjr/2GicNc3VI57CYzYJAoqShIVsFa+cPUTqcCr4JbkZC2/3B+6uYn/Mcz49w+TRC0g
++IFKV/SiI3iQfCfkY8Ec3I/yszdjT4bj3laxLyfVq+ycsgEB9WrS6D87sFgCeFbhXJjEh/C6DfA
iJUaf64SsKTP9wPPrYGPcSe92GdkaRWjly8upSk1Vh+N9iBl1e5+FEmemZMfw0x6UdEzpR1iSb4k
Kaxp01HwewM4UxbkiEf0Gd4BVXPkrlzYyAb7D2jcxafQCP2nHvrzwteMwSYLxGT7VVX2Z/bOqfmx
WiVQilvXuPQgBHiR8j5CzGPlFoayRey03t5v/HhdmISzDF5wFns0IzsN55Bs10MVnbEm+KagX0xG
Ze12z3LGjK1gELj1o5eXC2vwNqglQubVVFMnCcRV/HraAtlvoMuExsXPpYOQrIbXSLm0vfQUBi+m
/mDpC/FmRhg2vGpxXcLg2MS18Tqg4gQd2K3WushSvc0RGij95zw8IhmN6lWxyhuq2/W7qkhrA24h
m8dCL/+9K113M2BIE+rXuPNxdxun4IeFagHVNwO1957j+rtmnaHGrdRgLwG9Cbt13Ry8DqE3uhw9
dSF+Bic19CcDdga6MzkaRbUe44D3y9LyhczEXM8YJjd3S1FMfTRkvv6wFIYmiAHJuYRA+4FsiCV3
rAcAsA0AXA8HR9IHkBq/6Dt/0YR07PVJpzAaY9FN4zZvGpMjrhmUCoSf6z63tfwpK44Zxuz1jjQU
etsno+62FhqQhYDWjTXs0/ik+RdJOLh+ubDkZg4lStNcdHnA4KrCQ/W6E0D5Q8aQQvcZbtZG0T6J
A2/v4jX9KVOVPgEUFFN3jaTHps2+Gu7C8Tu2ctoLH4NPeiFLNJjrPnzYMDF3eY+gMoRuS/2GvPQ6
A10kOenCoM/1OyVPReF8Ei0MhK+b6/ci6DtNcZ9RioHg5IOeQbHOOiDIsJTNn1np4+WCZQeCSTWm
2Xycgobe6A33WT+hX6f6x6SzjdZaRXq4TfOvgrm00G4uMwr1dYAN5Bh4JorTFBgwHllH9iB4Hnrb
PUTqsXdPavCnoU/D4K1WKY8iip3tet21o5bc31rqfgYbVFmEtSzsLeGxRArVQT0xz4R13u4hCXmo
GUeBv3A/vrmIXH/p3yfRhy2hxcARG7E2eC7brwqGt/Xv+zv7zUEy+f3JloPEk1HqDr+vNvD9zXwN
Xy/3vzf1138fx5R1UmU6x4cyvdGZTVEl/dAHz1X7WS1K28xYsbHeP/tuKyz02dzomirTiXsVx5Y4
ebkkudZWQujQJiNO9mKXRogA5jyjhiw9lH3dHKFfLVxCpNuBokLETdWiVGRpqjbpyKrkuK/KUDrF
MeBRb9T3etaCjftlaJ8196GMn2XyZsob5h/4OworQ9AXmj3zBbIkjh+hG9zTp5t06YeVbHW5DP+j
tuO8eMerYP9vR5HfxZuaW4DFyhHHT/gwG2u8G+paKuRToOP5iNaI+NWI/+jGUt1trimyyLbPjqAA
hprsPQr0agEGu4zIMqDzcFdqC9P+7y9c7afg8z5GmJxoMJFdQw2JIIDxG3H2o873o+hA+U23SWOX
zb7IftSJcMy0z2a+wfXGWLhvzDaSPX2E8hqiMsWtyKpg+LGvyScNTdtBxFY42Nwfrttc2NhKcgq4
xYq6BELleryUCHxhqgXKKQ6cXeM9cWJbTYIDXQq5+5fl2yb2FEoWLxyVN/v5GJYTkvKTjPn8tERT
4pBmDkoMKyheB34ChPs3pN/KPObekxA85unn++28ORx5qgFk0kl1iWwx2mTBe+0QYi1pWifs19ZB
CD0tyrZyhkU7Uik5Khz5QgNv7wKKbpmqqlKfxZXb+PsW+rAQwjzITIlC/0mDyy8UeOc45jGR0ITu
602CV4aRPEA1WQkI5kkFFSQBbQXVX91v97gMrifx9VdM9hy20NpFIt85GfLvHi+l5JwbCyt+KYRy
PYME2YBY1UfOCbrmLoiOVvvQoqD2H9oxamExfuRNpuUhbv89KZvGOZVuidLmpcqfamsB5Xc7Jw1p
XAza+KSQANpcN0TFwkaKhsGzzfBB+yKdM2UrBr9K6xwluKMW/3ptX0ebvF16XDvGdKlnuzgcresY
zrxQAuG+32/S7cQfr8bcyBVFp0nTHJ3XenGQGT7EziE5xumrjwW8s8Yfu897mM+fYrxWIMRvoc8W
w7FVMFUyspENeIbgtg30Zuv05sJH3d4orr9p0vRczoQqbN3ADlTrAQsRpbWObvTcoF++0Ppx7l1P
fxNWJe1WDY4J7o7XQxohLW2qbRjYpl9tcuNzhmuet3LOrrexnrmQ2eiodb8t7XI/rjLTQskA4A06
g2cGT4HruIMVVJhVNZEdoffpoTK3woBjpaOEkdSPjfRDCpN18kvR9gF2JIjUIai5EqIDykOygED5
KvwGTcusHwVh26KHF3yOKPJ40F0g7ZzxMQjyM0Tc6JtSUHFam+JnCwGQ+224PXvAzow5UAW1dTJs
k9UQkKGQ80KP7DxKf5nAN1Q4d/dD3O4c1yEm8wAfPkutMOayXUAyaXPs9E1fLCQKl2KMM+TDNqw0
vtbLPTE0FB/Fx9LfyvICPO82rcXJDHbegAaFEaU63ThElA81p8SmQSjyXWlcpOJV5UEEWx3+5ibS
jnBLVm0Z7r0lPOjtPfY68qQHnbarlSGtMCE0X78pKYWjCJPXQwkj5P5QzdwTriNNZnRJITbJ3Dq1
IcAb0sY1t5hv+pSUzX11QkjbWzg/Z1vGs9I0uaaO6+h63DIljgML4pwdq1+Fqlg1iArL2dccfpqP
ju391s0sV5X7wT/BJtuE2KnxaHlB4+BWQCdW6u9Gugdcv3TbGntpsh8RCOqAKpG5uoFtoWQ6FGHN
eHktZgnSUfceoHQbFaC44IT0Wqdf8D+ggJ829v0mzg8guRHwUtwoITJcdyj2EbWUCnlqowtfeOjt
vuM6WqQwO98N8VI4T12wsAvOnT0kQoBEU8/lNmSNY/xh7Ymlj65ZYGR2X39Xf8e4G3oOLnzlthSe
hvSgt1vnp4wftnlqz31oIdC+7rqvRrPVdXd7v/kzxyAfoVOvlznbDXHS+gAHHNFIksxOM9gDWrMO
e3cN9jGQD7KbrVylX5hSswF11QD4wX3F0CYB275yPRKWmV1qX0Dwr8X2FDjuJtDtErX0WFwINzOD
ge5y1+RRCy5iSk3JjUFAMEbOcMnzAFTjI0/KC6WioF4Cj82cCxqzV0fZbqzHTRO9iHhTJs/j3IbV
jEBasG7LhevBXATuX+STmKxkW8e/f5g2clbDKFeS3C79WHrsoEFtUdRY2mDmo5CuZMvmTqlO1vxo
CpglyCHZmVkWqOJk0gXe8RI2ZjYKcI1xCpDSUCZtAaMZR2XY52hKINsZP44q6vdn9tzCJu1J2tXS
xgqfOFllPprvpWf5uY1dz0oBVndGl1Gs9tY+cU8SJ6uJfej9mDeHKqJflGM1EnEsbt5V1yOEMXid
lQlzAKZMui5QKzvo2LBsC9VoNvdDyeMBfbVlTmJNFhIu4ughu2Fux91bHPz6jY0ZPLmNUD32GIOa
6rmE4Z89O8kGt2utOgff+L//gQ5t8+4eS2QiXXmh+bepgck3jS+JDzO0RVNKyk2+SVe+dC4KdUdP
ehW8r1gGkOxeoWoS7iHzu2iG9PuhhaS0u98rt1eOqy/gUXT9BYqldAAt+YKq/eMcHOfPKHGTnwcF
GZdhpxmf0uGTlFsLu+jNoTzeZjVmG/d3mZ1tMu5KJlZ4UNW1bbbxNtOfG+lBNpJ11I2OO7/uN/Fm
jlFoMdhnQAJRcyEBct1C31DqPNf1ws7j6EsWurskw46irj/dD3OzcY71HOsv6Ai6JpmB6zAJtEGN
Wnxh43m4TZVXX8v2bXpqcfW8H2iuPR8DTfabsKRr45pA4CTecPiGJW2dBjVd6LaZ9mhkHHh0wJTj
7T+5ESLsksHv9mkPOrF4OZreu5HtUlRA/3VzmAjsnBxePMunB2qGwLaJM0ZhGxSZyuDibwdeyfdj
3M5yjdkGJ8UaM/A8QeTrwakCRL80CXinpAv9KW1yhRqfVEAU6bH1CNBaCksHf6EmRIcRTZkR5AjR
HHnP3f0vmZn4IMGpblG/5p8pWEqMYVpmkFNt0WhW+PTsRf9nqCZrx/A3qrX0bL3d82g3DBx15PeR
PJqe5kESjDYBLmXi7Ovg/kxzuBreRpFJja2HJ6VND0J2wUb9vct21re2cvfY0aJc44kHTW7WZF90
o14BIY+as4Ub7MK43FYh/34fj8MRrUvFbTLJwiJE8JhSgF0X1qHCFk//iW8lIPlv0gOiieFbZqzQ
bxHEhyjEAFw5Zt2p9KAioP6hngpr5UWf7g/QeI5enRLjF6EeIalAaighTGZKjXFwhWwmp3mff4b1
soaTvZAemlnAQK8hXuoqCCEO2+vJCNPF65I2r+xMGjBAfujQ5wr1heU7M9FGUgBIWkUnu31zmNel
kQ9hWdlp+CANf3LL2gSBtZa90WFkCUQzs1dcBZscrRFqe3qiF5WNHtlarmF+/Wyy376+gFu7uQpr
CmPCgaFA97I4O647jpxS12DnWdt69UPAGMiEbySBzCevLYvvGsmn+3NBHgd7MhlMSGw85xRyMEyI
64BK62aKqre17Zl7pQq2PFcRvSm/VKj/KJZdHhOUYYxt/zN9Ex/DY/pmNe9W+MBMtfXHUj3c/5zb
eTNWprlhQqYFwqONU/fDZSGKcciNVJ+CS3Kp9N9m/BQgPvXvY/CmlJgy6PLelJY8NY0E5MNqu8AR
ynfPSRqtq2Yhz3G7xlTwuawA8kJgvP52+4eGeEqrZiS2artWEAetpO4sY2qx0JK/+O3rwVNlXqkm
uz16olSRrrvLN6y0QNajsSM1PrVvessNrsLlK197/nvsPQ919kXskIgqnQccxHoHOyQVDwYV+OPW
ffOybYuAXXRKsVLLX1Hse8Kbc4eBluC83O/0mf7gS6nlwb9i55nOa9S7JC6neWM7Zikcq6jBXqHs
f98P8rcmd9sf/xNlstdmRYFrBVpWdjycahR5VNzbOAXU795FjbGmxlANV2srvXRi8in7o3s7HNVc
OVqYxTONhcXA7BoTydDBJ5/RpLqD9WnZ24GM2W+D5tFCQ2eWCW5HXCWU8ajXpilTwUMdQyjl3i5x
kNdRGIbEFpXV5n533m55eITq3PlQXmR7/XvyfpjDOirj6dChYiwl3QEFypXWGusk+SxnC4H+ntHX
48bRjVgAOQDYGEyP63k8mIOB6Xgq29jvhevE8FeO8DnAv1T9rYnbGKMm4N+G066il1T+VJQ7JPp2
YdKefQfoMc9EFN0ODZqF/VZeQmTf7shUpkb9AHIGXBKntanCi30dsI5qD0jwrdNBUjcDItJYWmfY
JKixjnSECFolQJ3ufv/PR+YcNbh2cyxMXhCGmfJGLolckHlvyY7jnLMSkUM8puUXH7fe++FuZy1p
fwVUARUQ7gfWZDMxDTEQhiBQbb8AOCJku0rwF3bFmdMGwBOQH7im7I2cddcDLeFSTI7LUu3K22aX
ANpndRxwStzHvyM7fspspP5DedU+gRBV1F2FOpx0kXb+RlojMX6/vTO7xfXHTGZd4FgJWsemavfP
IprY+qOkrqm9A/r1u2OJ6csuzt+GTzBn+uog76z6uPABtxeYEf4FPA3IMa+CacIjHU0KAEepNgLd
lHHXivTsPzpG8p4F8kqvHyLvJNcPofmgScjbmshC7wLtR1C/tD/uf4kyXismC5AvYeOU8a6DfjVu
OB+WuqDlRq4jBm8bP82IEvZKrbD+Pgtr/6L5Z8zmamEf56f8UX7wHlQ7eNbPxUP0MvyGhyGv5M+S
caAgZUF1WWeskYX9YZx506/jbUN21GJLpbZ//XVhUcppFvB1ffWzRl2/sp5j5c8ftdkUiCyn2eeF
3pDn4o2kFzRMgIVqk/3bhUMnY7mh2cq5HdWIV9WlG3bui78NtR0iZ9EeyaK2e6EWiWWV+5h/sqSd
fGq+Dui5noTdoG7lajcYz5p+SJAwy9xhi/Pt3leXOBy3B8HIif2fLx1b8mHcqrDAOFqPNWoazUpH
pRmJC01dyk2P7b3pf3Jyqk7BhvrNJL0ge1LnGmWLwAWSRgWiYyo3mhdfxr4a2wkoqaparXBW2+nb
+yNxi5QcOb/cG0xQKyrZ6ElkC5eBPhYazfbzn9qj4GwSaYMUZINBen+o/HOPyGwtvgz+QpNn+/VD
3HGv/NCvWu9ItVZWGvvRp8J/Sxjx7D+NnQkCiOaRUP+7Jj/EKKoWIdZ00Gz8p+zBCA+NWe1ReF94
is1tMiS5/wkzmcwkUXGi7DrN1iJtr7WRvjb67GdBoiMazQLRF80WDpKZc2s8PshDMXYyONfrzpOQ
3Iso6Wh2lH0Ni0cfk+1Qw67MQePTB3UrLMySuRbqsDXIAPCSAbF1HS/VQzxTXF2zES8GPP1Zk9t9
4LyOhuwdUsT3p+TcKTmCA3g8cyW65d76ReeLcIpsk6wSfm6WsU0TWIz3o8xkNSjAky4gR82+xy3/
uk1eLYz+4rJq64hvJ2a71sKXOPqkIpkiqludiQJSV1x12xYBw9EE9keY7HLrWI1+FjtL+YrY26oS
tVUdb81iYUrNHuN/gfIUGy3lpsc1DA1qOdRVOwmiB+yXVw4wPXT9W4wYPF1eoR2/1hxh7Tioqw/f
I/D0dbmPpbWivLnWAQyYpa6cV/wsmvoJc5qFCXGbc2bbgP1kkNkzOFmnfJOiHyoF6XzVlgCaawr2
mqu2KA/OBo3B784GGEetvfiXVjA3vfiOjtv90ZudkB/CTyZkp/LUZrpzZexibMm8vt36QZ5jmefH
K3oz52XdKwuNnpuYoGQMMLgWe/QU2I3UmtEaPYeWI6MuT/Er2OAmFe3+fdNAKnIY8zQYEUDX8xI8
f1OVmIUDkUETP3g3+sfWyHeNdJb8YKEbb0GgDOPHYJPd34ndoTR7VbWR5t9mxQO1Xtl4V5Od9AMn
eVXdxu/Kg/kUZI8OGpL3GzpuUtMz72PsyQlAflMpcT8ldvRVRbu1LTb1f7nXoEnGqFHvQj1s/IYP
J0CINCXmG2yUbv8t7Q7NeNBghDWc/fJR1HYFCqL3GzU3R0jHASZk+xqx2tcB88rMUYWnrpo7eFWF
D663kL66fTKS76V2TFKOeyuJiesAmHQjjtyMAbTH3kY1mdv0N0pSC9vj3OBYQBNhUgLRveE/D7ln
Jj7y+HaDl1rdPzTKIcXO6n5nzbblQ5DJFixoVWF5cqnbHfPOpEosmSgZroz0+/04s4PyIc7kdlsa
ZEZwINBtXH4TRGhKgE952C+cW/NdZozgLgy4edJej4xYmLg+NJ1uKxouTeoTAoSSsvSkmjv5YdqI
lsXZpYPnvA6CR0Tj4s6g2z0KpuknoD3Zu9Hh3sZTLv1xv9tmh+dDrMnmIEOTVgscEGzXehx+itAJ
YM1I5dJlZu7tAUfzbxJ/5BRO1qjU1AjXerluZxmyocqxLEUorvmm65455DD8XlnWy/2WzRwfjBPP
DvZXWJvTaruZJYGLE6ZuWzibPpqSl+MlJ+2HTD+VvKnhUfsLEWemILRhXJcwG2ABTwEYGOMZsSuw
bJVC+iwFvIeb8u1+o2aG6yrEJLtg+KmciHWk21KorlDME1DfVIddHP9rog3KOcB2uJwhZCiDirue
g9GAS2AoESjPf1Fr83Iotd0CHnVmMV3FmEyKoRIN1yiIUYXfaEttHKRuQQFhtr9I/ahw1xjUKXTE
0vsmwgqV3SfSE6ws+zdd5+mlCmW0CkFD3R+duSkHeBGQgqYbIle6606T3SROy6HVbQG3020zavtL
A6IcTumJey32vT0yVQsLeDYmIECorcBtKSdfx4yxCElA1DNQVvVW+Z25Ds0af1kyjKrVrxoNOuT9
Vs4NG038J6J8HRHRal0CSKnbJjja4iXAvthfgI7NhmDlwpZhCtKd1yHapItR0JR0Wx3Orfs6APxr
zYWlNLdaqVv/E2OcOh+uDZZbFoJfqWxJQ/uzk6qfiNls7/fU3NjgWjg+qrDXAoZ3HaIp8VjsU4Oe
0lx1J7uRvnfj9Es22rfXcnzWgcht7oecm/BkMlBqoxgPm2wSkmtSKLVGZNia8d5HR259aRCs5TT8
9wch1AZYUwjigMqYpjnjHh31QvINjltwUmKCqn/UUBFpMVtZmG+zvfhPKFLo170YJVqRa5rAZCiL
10BtPqmd/NnwpQpjvV7Doa5rdvc7cW76cfRCeCVXcwvdS/A36CK1MGxLQDH7WRR/W5yM92PMtorC
1kgw5JyfyuoIRqj1jZsadu4hpkE++VKmNQ8qjUyQchmC/f1ws00yxxKXgogQeZLrTqTMMsi+U6H0
FuPS2eOjZH6vhvf7QWYqaeDzyH6iE6QAW9Anm5HReyr+N7VhF06/8tpHnO8bdvX+T1ddkM9vzJ1l
gkAVLzn2OBV2wPUah4JkKFfJwRdeuiZc5S2Gomgp9E57crGOdKJNWV/EJRDOLYaNAw6wClcfmQL7
DZG77aqiLKresB0vBjSl7LzqEQ0VfEgxf8CrUy978LKy9R/GwWAQVFSzEBaZZlmKVjHhBSmGLbWj
MalRPQtCEu8dUgQLVYK5EYcqC/8CvJyMbuH1iJNQSrQI9o/tD/obh8+bXhg5VkeyuDCT/96kJo+8
v5Jt6N+Bg7gRv5NyDOEy1zLsCF9ptd5YX/r0l9DutWrvJI96bAceBpk6L10LlOAPQQJUla6K8tin
W7WV183Q7fzSXEk5kB7h0VKOYF42mf7YlwcleDQDHg7wqyusRiHJeA8x3q91eC7rXSkg6sM9H7GB
lWj7OjnUuNy0urNC1ETL+jU22ven+NypMcrT/b+2jn//cGoIQVd1Q2cwwxtpFfiwyJYKSHM7OCUE
6hjj7ZUUwXWEMgwz5qtr2kZ3qfCCjfw3U0nWab2wyc28MtD2kdjgSA3rij55MDW5XBkKxsa24n4X
+++jBR1mSHnyHar+VjXj7f2OuyWosOA+xptcXYO8y5UqI55h/hDdkwOlNzroZWsbHijtLF+J+Tpu
cV3cWI9+0OJfsXOSo4cHCYTcSg7hQ3WIKm+VHtvG7JH7/dqBGBC/lvkmkr72yNw57jrGjyV/iZpP
ZvMaOtjkhIcQmYb7bZndPMZ+G0FvVOGmskhd3aZursWmHR3N7ivyfyuPROJRPTTh46Da3UIefS6F
Y3yMN7lyeUaoW15OvKaq1kMaf9asz2LtrfUzCrOu9ZyZ+SqFpzD4Wz18xo3G0ZbIOX8PpOkq//gN
0xPEgzMwYsQgnp9FD+OeV0PGLghjOAnJ1T2YPFl95pxbK8go4+XSdltD/C76xUvhHTLPWUmLsO2Z
VyU1DVB6FFVA/RvjUvqwGCtEjQo/ZEq1jL+t/B/Ozqs3bm3Jwr+IAHN4JTtK6m5bli3LL8RxYs6Z
v34+eu7c6aaIJnwebAMWoOJOtWtXrVqr4BWZ/chzR0e8yzvQXL2y7NPRezcFmKPaSFRAxuTWHoIS
CJJ5uXlONGDPW+2DNp7p1e/fkBRPKhuqwypbeVK8b+rk2Ew96v+xOX9TDHpR+ZWXmWet39WV/tjC
kaMnrQPsVq/2/lA5dQUVOHDyR/iVq2wNeL0Up1zbn229pvfCWuuwX1j5gyJ8RQHIEI8iwsSav8ZR
tbiexCcoHpB7JfN1O7+h6iPp7pYcq0Gy6SJ0rGoTEzeExqOgf5CVwonWkofLR/nK5syhx0qulApA
k7OibNV9ZySOweSSZKeqhKTCa/5Zcn/f30dLNzN1DUJnutxAi82GCftnoQhmh56uJm7q9KtIpTOL
Xu4bWVw38i1wtsEdQwHpdi7piZfUrDSNcxgmTiAf3C7eIKNaq5UjeCsdb4vrRhzLUwdz7yJ0X0Cv
Le1wT5qfokzIvhiix6jZEIHtoqH/FpXoUqZf7w9w6f4isS1T8psAPNo0AVeHX5Syhgw+Rs1KQeU6
seH23jcWja0Z4ofS5/vWFtfsytrstizqMgoLjW2ic9Bz+bsq/xyIVO8bWYyfuSUBOaNxwu6Y7YzB
SqJUFnwcmvAlaRAY0r+31bHpXjzva1wfkM9pAAiIAT72FKbnRDr0CM8lIuwAxvfQOg1Ty0cz0o2Q
b0slf629el8G+9zc593h/rcuHpypsE+jpsQLd85c50ljDc9Ia54lb+tr2yzbJ88QH2u8L3zQRtJz
teZ/l1b82uLM3RuJ6oUhJGjnICBk90bhzUvhYkGQJzB+lFH3tePOuT/KNZOzTda4WRPGAyaHKNrC
2Q+d1ksfXzJg+17cbVVBWzlKawann1/taiQTzbFq+8ngg/uQVMFT5P4svGcj0Ddp0B7uD2/p4JKW
JdKkbjJxB9xa0xpZqWDnAvig8wYqHyXz0Am2DgQhsyV4uddIUKYVml2gJq9DC1NAuemDurUnee1g
yRIJETbP1vC+y3l1qA0TUd9q5SgtuL8bS7N5jIUcMbgCS7H7rRZLewowkUjbxBEPU2FlGheHBfDH
Am2MR/8Tvl0tmtf6HpLBvoFUKwUhP9ypMqJWOhx94loyZAnkZ06+gRfrRBtgTY7qylaEnrVXFCRe
qHYF4RE822gc9ezHuGmFt6jfRn6+iT43gl1/h5UsqBAQlR25fmiOSv8y6Hs5WksVL3kCPolaMY9N
YuE/n3z1SUWECqCQwJGZoO2rjp9L6Vk1Eb3/lgvJ0cg+KF72RVFe72/dxQW+MjqLSyKSaXqfYhSR
XQSnf1Hq39TZrwa4I4nlld00nYN3+xZ/TCacC4ekze2ki6iap0GDMTFIZCeOKbkLcbHWeLa4ja6s
zE5HMwZoAo85L3bpAQpNiM8Ds6Xho4vsACHY+/O3aIzBTAJFlLLmYgajVIRxGlbkuMI3s8aVqd+r
6lUW1up/S1Onc0VTY5yA+O/iEEirlDYhz9KbL8F4Nuuf98extA8mkAihDtyv6rwNozRatwZ2Z5yh
PrG14q1XY9tKvyAiDz3sP/dtTU5jvg0AcE7TBcbzXT9GoXRhGIoyiQ51O8qlncmf4lGw248VuZx4
5er5U7e+Y21Oh0ByMJaBABmoQ5tHJTuJmeSo4VspHKX0H1/ZRa5TavgaP34MY3+Tl9I2FseHPi63
8EGhJvPaV50jVkfT/2L0ie1aF7f76Gfb1nXQQQh6RHiDx6h4kMTjhKofqweano5Q45jwxWfPIO5p
GrNTAUhi+gRnTDPYQvJsoCsoD5v7M7twEYH0+O/MzhOHMK24AZ1XxhkV8ueu3pu64IDqAqL7CJa0
O9bSWv51aV+aNOBPjWtUoeZZ5c5C0DYicX9OjNAJU/FkCvnx/qCWjhhbEiT2pEMB8fWt14CnuBlo
jDfOUaYiLBjLlmPAKmyLCQ/n3POMlWvoffc7KUV6UEi9ku4j+zpzUz7UK0onuyR5+63S2JDTJ/pj
5B/05iiOx7aPnO5cV7DZPIgU40f4wIBHUEcc7HqtYWvpWE7M2+C7pgb4ubZTpCqj3w1E51412Hr/
prrPNLEhaf2hRI/6/jwvQZCpQdC5MaEc6Q2e34mWMWSsJ+9G8oYkY4qD7+9H4zAwOITXgcJzJ0Sb
qEFe1+5H/hNW0vBF615WPmQyND+y1x8yWwDLRDldMgvzLBQHvQ4OQrHVGfjwnMFcYe15wKbhb1dx
SkL7X/TMDWtlmaV0wc1UzO6QQur7GI1T8+zH3zJjV1XNsUWxWtB2hma33ccJKDn+ypG/TbJjv1a3
W3rATFg7IP7kY9j6s5Uwm7gVsrY2Ybmh8amUd00yflIphtbxp1C5yO5JRu44/FEnvzUFbfDj8GOE
XkkjyR++icHg9LktKZVdyhqVgMqW5J/1W/KpN1ac69KWITEOfodcrgg8anY2GxVVS6+ozLNrfeUJ
5SXupgUtb8Jhrg3oCasRIsyPSN/6HxQrdXL3MIwbwKYbaW3OFhwR5OoEvfwFvFSfvflaT0qCvJN4
86HhCENXvEZEttDT+oe+fdItmu7IP4t2FZ/5npLleqWZ59rcN8bGOgj1R0k7TW2TxcdcV+2iegzW
0I0LR2HijP+v0dlG7JqgKtxUNc9W+qJZ36ecfK3sVs7bNDez8zYx4/JCAa1H38s0t1cjY5e0uZkJ
eBkxLDam3ow27DuyjXadv09r13Bavw93I2ArW4lqYadbifEoho35UYfr0JZy61/ky3DBgKpYUcTm
5uTnlVykiVSznLVwkoq9+0HQHmOSosnz/bEvxCJkdgCawG1NhXzetlnVRagWEfMbkZAQCfrl6BHi
cZLA3uhRe1txbUvLeW1u+pyrmR6Q8XarUiHbEpxq+Z88gNI2WvHja0OanUlLiPJmHBhS2JBPzWwz
30mlYsvF1ngK/0WwTZMUy4SwEU/fOWukiRhx1KiZdU5oiYmkF6XR7Vz42shrG2IJfX9jaeYTVdq4
syhN6QKV89cYxOwQ22mp7it3Z3RIqVu2UfxTNbzjNvUalGzRz8FRDHs0uhvUlGbVJClTKqsJCuss
79VxH0UfYuM5RXhLkS+RZFErOWrNc2095MqLAFdM+FmhWahZCUwWAqE/z3oykdBbAmm/3TzqoCpB
pVXWuaUvraalcEQUzyw9pzJX0icLYQelOSA4U++8DvD71lKayUEdjoIFfDfdaN7TkDR2HR6l4KPZ
fbl/AJdOxP+beseHkcK31lut554TETF1muxoe6KIed/IQkiHY5MJaehuoL9pDiHJ3CAchJDNE8Sf
Cm2Txo7WfJUq3h7ByeuOMVXT4Ngl3wyBUnkB7fTBbfagPWrhsEYN+n4VyW9IxJb8w00yz3LEwErq
VufExLn4lknFVyFU4Jk0ul2sVGsv7oWkAl1KdMuQXYRECUT27UqKhQQ4p5NYSUlz6KLOyymi03gN
mEHuDPFOtNV8e3+23y8pNsH18lhF+VfW5VubXUSeua9D91wTD3v1rpF9p1spyy8P7MrI7L6vankQ
kUlxz1X8OwyfrV2a2lC26Mdy/CEo4iYd157g7/0qRHHwVdL9SMIcxvzbYdEMNogu6fuzr4DWct+y
QD+Xnrpv/Z9x+kQN/e9ncVo1Grfhp0MQ79Zcq+Y+jYuhdRbpahjGh2LSH1jpnVicxWsjM6daKXTy
lYpvnVWt2UrKEyoSlWHZci3v0/Bjb73q7s9ByFfO/EIoxVRyXwDPRjyOx+Pt2FLu4yoaOQNdes7k
8MG1ig2Ef3Z5bCZIg7HrfDh6vQDW6pULeKEb49b0bFqtJKstUyitc0lhqo8+f+zRbzr0SI3abrhP
N+ZPC8JHs90Z2VbQ1qy/L31O1mlco9TKuOd+yFAhVov9ab6ltLHT7lcI+uKkyId05DYbyXQ6iud9
rla1eJY2L2lVctMTg/U7Up6wSJTWS7k79M9ap265PGR925JolOS3VZnohZYcJCohz4IAkIoyceXt
+kLQ32S6WbN3TajiAh4ggbYvxK+da+3K0nfMcueq+AbJdEqXt+Vg98rJ6EeeU1rlDMFGbH6K5c6I
yQrBolLtjbWeummZb0Pe6QvhwKIXDYI7cfLSV4GYKSmRp/ujdU51/YMv+J5dlt5KbPn+FsUGHPvw
O9DG/I6hOZPiukLTwjpbEPZVNIeG/XOVtXbBW3KV2WpxgckSTDUImniNWYRCN1pmwmbJvq4UJ5KO
vMA8cGOmmdmVnNohzUaKcBGjfYBaiyD3jqnvEWwENx5tKxOdD/PFG9a49BbuOqD3ikUnPY0eoLVu
Z1mNS181ApfbR9np2qNLykySj0FVr/jKNTsz19zIZTUWIvGK0KinKkgP9Eo8qDyVwhVE7eK2uRrQ
LDAKpCzJrYpbR2+jf0w/goQWGsb7jn9p28DYMAGR0T9+19UUq706oWLcs6H5dkpcQJ+Hkr6KlWz7
7Qqwe+mqvrY1c8R0T0lCm6Rc1d3eUL8VycdCWzGxtDEnfgiDWIBE1jwnGVRu7Fo1w/F7oC4bK0TM
pH90laOkPOjG7v7cTfM/P9bAdrEEUh1xs9n66EUKpnqs3POQiE9cXA4Y3o3gC7908rGlKT/J3Y+y
W4mWV4zO6UTqoA5yHamiczOkoO9IFFqPpcirAO6ueowTezAsx5f9tYBkcfGgu4aKHbI1WPtvT1ej
pnkSigzWS3/n0Yup/iyEfxMgTJTa/2djdoITt/IENSzds4YqQPIgH8utiiTp8C2MTtCVZJ62FqpP
0eG7JbyyODvLilJDJCNjUXf7S1uj3WHYookqWH/ysuecJCDUP7r01HfJrpT9w/0NtJD545UAQ54M
P9lUj5/toCzR83FIMG9SpLAlfTsk33PpH7RSrPyTlBysWrFFxY6jh2hQNum/uDKurP+J166upXGc
yuR57YJckOwCQILWGwej2yQn3jUrTnNx29LqBXrf0mHZmAHCB06P1mic/YD72jHqatMHmuFkrbtv
223/tZ5U16X9yvwuuWpt+tUgavnm+ZVQdYVl5onE8ga1kyV78maRcOjHTQy/q1p8rc0dYoyB9y0A
mL4LM6coXhtplV19yZFff8Zsl4liBhiw4zOiRoFuFX2lT2O+9bbDTtv3G+gvXEr38H8UzIqwsshL
HhEtNbCvgB6nu/r23FZm4PVZgEccwkMdvUFDCwzOztHUrCQn09b6LBe39B+qVGOKdkii3NpDjRxa
OpGFphDu9HryuVWPSJOrru5k6VNdB+j+EnuL6JWS3RbVY7omt704Ynq5ZLo34J+aswuk+RCKwoiH
pOfCkcKdle/BJbvFRpafzDVVqSW3ODWO/Z+xWSRkoijVadJkbPw8QdHLE4y+/8ZLXRuZvNjVQTXj
cfASAd/LHe2W5SaSv8UKLF7Sa+AmjtR5h4TmHrvpxh0a7Wkfr52jadHmbpLNw3yKBqHC/KZzG6WK
/cRwzyHJoFh1gDNsgOmCASGDkTzW7a6Jv5v5KQ2sgxzsDOHL/YO85D2u7M8vPQiGaPmIdRfq9G1c
8Zzo4+fCGcRdrrWfRF5TwSpceOnMUprm6IB8AdY4W9hBDEOhlS3OTafvk+isyT/G8rV0H8Us3rtq
h+syNlHsSPX3wgu38PWcdGs1Fbj0hCMJwH1LByap6dmNKNdinUNjJuA2ASsPn/zmaBZwHsB54tXw
zfStbdAWVyjhOcukT/dnfenBbnIZk5KjZ5qnxWwO/KarykhWhWnf6XG08YNdoj632+hiRTaSD/Ia
Znq6BWb7DINQPtH9gGzd/MXau0YSR7EsnCtDdOpC2IIPaAbUXyp0EvdG/lu0OkdZ3d4Ls3xjdvIo
V+dLSiQ1Z/qEcxZ/6iF4RigoMtB9h4AwhuSqd4i2qk3pr7HYLU8wOBzKrYj3vEvPSX7gK2PeuAhA
IE0a2GDpk3Fbm2Ax7fqxUeFCWmPxWLgSoeWdNNHh54M0dOZLAvZ6b5aYHAT44BQn9GHk9LRHuhyP
97fPgh82iWroBISgT6c19XZW66zp9FDg1msz82jyEDSDxyQxD6YeOJLyasAkdN/gAtwdklFasOmB
hUkRvadbi3nYV8WgyvhJgcQuqXLoJwCx9/oxMBNaDT6iDeNAs7iVMngwDIjVgOmoPJKJOzeh/DX1
PsneZ2XtCl6oJvBd6AZAVcxkvGsP8T0tkJU0FM5tDPuzsNVS/jyFCp6Dl4qU2miJ7b1qLycdiuJ/
X9a/tT5bB03yvKZqfOFsuGNiVxXYDO2so1/eapA7rCHLFledFk3yHQB84Dy8XYMgLmUoX3OsQZvv
h2zrpDkMClJ8DXjfOIdrWFrNLC44a9ocIHUlVzrlJGaPk7RuhIb1FChhDyBdZKSTLla9y9xLilA7
oGOorEhN+DAoZY9ycUmTx6xfuaMWB65P5DgIZJH1n00zquhxIwSpcO71vVnUO6MINgZFME5zqfyE
AHtlty9EHvDjwH0PFQ/0uurs7VDpsPL1KOUitaGLGysnJR0IUrppjWyte3jRT0lMLiIvnGOSLLeL
Wvei60VehS1e2A57+SD4Yn9s/Yjye5ydPIvuvyjOtIcu8wfHl/S1m3Bxdsne8nagdkrK//YLhMGP
h8YXhbPLzrVi3ro+SfjHhnbpsH7z49cVV7J0E2ENiTpY+YH9z1zJaHVD7yasZpU8umG0qX6ruqPV
2gUWTUOLbB6o4lr9ZArF57fftc3ZikbQFDSKhM2ktPUxt/NtA/Ql/u469we3NJcoe0y0cpTA1PnY
urJta0GzhHOpu29pke3yGMocWuzjb+C/1dpb4QxYskd5j6I3jz8uu9nbL4skuUki1q4xnLAO9sKl
2kuN7IjFS58c7o9tyRNc25rtkygIRDeb9knXj3bQACBec6dLF+i1hdk5L9ApTut8EM5f/Fre6mj7
CttJne3+OBYiXnNSh50IgQm+5rz2eqnXUmIReumFfurNg9e/mO4xL2CFlAoukK3/8b7BxWEBrKFn
ieQxad3bA6YhGlhNZdhzOkImLVio80Kuq4h7cU1SY8lxUSIESQ75gQJ3+a2lopFyOU0I8nLtS6c/
pcZXf61bZ/HGvbYxO0pFzG4sSTeeXfjr3G31ZTQPBhJY7jG1jU2g/LJ+mebu/gyujMuYbfPerGN3
bLFpyb/j5rdpXfL27b6JRUd8Na65G9QVgUyGzvZW8EFi/ChBgKacRfdAlrP85b2O5Rob1NKBoq0L
1CUIGfqeZvkDq+jqoDFF72LEnbgZFW2wxzRdE+5b2n1k/eDx58Euv2uxLio3dyWFkjnKTbClbVvr
e1tKcC1aK9t8qSRn0scN2pLMLZiD2XjM3K9NM9CpTVnNJqJtIhj/KR7o6U878MA5Yosn39qNuPxB
IovrPunhWzI+r6zjkqu//orZGdAy3xoF3wDikfxqaKx9qL+W1mceA8B3extyQhFuXeRfz33guPIT
XyI0T2O0BqlbmvaJ+gYmZV0GADU7JrEIy18n9+4ZdgA7j8CZhaditOw2qlf82VJeiDTJf03NLwHd
G80kNkdK6ChomKqNLrL5kOrhgRatS2e1ZGeeoxReP1M6aepzuaaBtrSPIVGdevgnZur507IK80pL
U14jlXgaBJ/m35WzubCkHJMJxTJhWLjubt1aqxuZYY6pd6ksyDsCj+PJDRR98wseWNVaSDatzE2s
gJjGxAk76dlDRTHPHHtDHCpFa/hIk1LO3EzlThWRd7Rtgqfc2BXdyh2+Yu+PY7p6IhfDmHZ1hj0p
SJFm+ObLSHQNF6v6AqP/pkwfyjVdsHfzyQgNck6Mz0KKWJ0dkUaqvaxzVe/SVvG2SNVD2e3j6GNh
qZ9dYXP/PL47B5Mt8AGTVNEf7PPt2iVF/h9boC0oie8LaD1qQ9ivFqvXDM0eKmafNF4Ymd6lcT8U
nQLLEJo4iWwXa62ki4Z4hMjsjYnNdW6IvE1JHO1d+lbZhLQdmOqHcLSOmfz9/tS9P9jT3FksEG5b
BD4+HbyrnRGHIsRnne9fII0oO2QUwmHD03+jJtlDrwSPcQyGBX1LugPYI2L2bXWsS3vz+gtmY506
TbOmj/wLhd/ejY5C+1DpwdFUk01URU4bJxvJ+3V/2EvzC2uGIfHwIqk+r2cYSl7FipX4F5EnF/3A
Kkp9untcrYkt2zHgnASYw1mYfn41u21FN6PW5/5FjQ+i92tqWaft2P9r4jUWkUfrf83MnFdY0A+n
15hpvWGbB/D2R5rdRZVTFeJ6n/P7MGYyN8EKKTuTYZ03GOUF6kO8TTBXD46ED3sLg852Ubk12632
eRC+RqG0csYnfzH3mOakq06vMxxLxmyfFnnd9r7U+fCvgRB/8ticJzf4LMh7f21zTL/qnalpuWgY
n9Bw04a9WrRIGQOlzXr/4nkhN53e6Fzr3toV8F5fZ5pFQNRA3wjcCadvzUB0o5cRVE4XSQttPfun
RRfajwCXDD/Q1BnVwJGTfo8+LzmRojvUY+nAvuSI0UupP6eQH3dCRn+BsgHSsL9/PBZnAI4kHhOI
WwPvvP00XejjIJRG/xJBJhPFtHKuRFBLBuiIUkXoViBHn2d8mi5S2y6zWM1Y44gXbFl/QPL2/jCW
phik9pSfhZOYoGH+nHQD0hG16V+mjqPRT2DDlLZGfSHfaRuHX7nxYkobPfgiJDGMeHavbvLBjvKj
KP324xj3/i/ARFRRrz9pNrVt3WiFOTDytk3Ui5lr0lFxu2/3B750QkmhkkhlfHRsWjMrfpu2ATl6
fGrkg+aGdfyAnkiofESZJ7IJU9d6G9+3oUzjurI4rfjVoaGHuo58xfUvSvQkmj0hFG2yJECmPHUR
66DkTuoQbmIkq4zGfJQUf9/XgI8eBfNnjb6gNnzP5Tffe+l6elb2bbhpNGgo/MBhh3N6PtyfoQV3
cvO5s0snTLqu9XSBnVHAayNuQoAzDU3LVvyaxQWNe9n2vsGFeOjG4OwmiBKvEhOV+aE08MG33E0l
PlquvxGylbVfuE4xhAIRmWoahOeMKUpXyYHfRFDMi29FW9tqulGkgb28SRQo1LU3bfx6f2jvuXKm
tWejTXTAEwh89nRW9TINyywOLkr5VTLxSlKNwq4v72UhcwTXOkK9sbWE/qgHn1VBcJr6wyhT0e/W
GBIW3AqAd+QgYM6e0NuzTVgFpVhlHmPvDcmHomiAjijJ/7rRfRrulZXZ3qlTcUhrKLEvbfhN3Yfa
vvG/1OkWqrz787q0kvTvYg1EL937sxA6aIjaarR1L/UI3v2ceQ9um0LK1H5PE9+2Emt0iAzv21w6
F9c2Z3efq7uBkAjYtA7dR/p/turWa06ZrzmQhv69KfBk9GEhJEBX2Cxo0YshIIbOwotUO+2k/7St
qWqoH9z6JKw+YP80V88udSBl9ITSrEg1Z36pt20r0R1aYy0RtwLSD2041RS6FyHfu550ClqUVNDF
0T8K/q6I9mYJRtwKXvqQKe+6c9H+6gTlR/JdfULAvez/Qa+nCF4bChQ9F3dYHX39YND+Xx9D+Vuo
rrEQLPkPFDKZL2IggquZ/wj0sRmFsAgvwVjvSaCDQNGTp0SCB2mt8rd0imAWQJ0OPlU6IGYL49ZB
FAtWHF7k4CeJqXAtvbe0r3VKPWBq/jzoZ7+/KoJBsyKWwiKoEtrxGI6nIn6CG9sGTNTVHZjyv9as
4BTx4KbvkLoWkcDsQgyNCmIRCL4vqQ54WmntMHwghbNyehZn7srKLKRTiU/JJXfMnB5adlKbP8nw
rYkELE7flZGZk2PSUl2ymvAiZr/75KRZGyn9IpoHX0d1L3sL1/rQFt4wUG+Jf8rAk7bpbFBSpwzE
UUyd5G386CkW0TJXIYBI1/jOlrb4taHZwOpeqxCowJBsfBK1aisZ3P+XwKh2qbq573sWTZG+JmCZ
kj1zkBH9Un0gjBWnqS43cvtsNRSIBMcqv4TCylPzfQMDOQkS8kzcpBBGou42MhIjy0Dpgzhf9rQP
yZAezFK0J65qNxq2kTtuFA3SPMcUPgfBGkJyYe2wPbEnEhNM9Fe3ttVY7WJBxnarPOf5IYXqFJe+
pve1MJs3Vma+Sfd6wSLn6F8aU8rsHMiYHj4pyE/1o/4cqcf7ayctmZuGM7HF0jdgzcxBgKRKqCkF
F63rxn0vFUi7C617lKBccGRpUDfxENU7XzfcHTD3lHpIln0ZOp5JvTgYdpU2YICiuNiIsTE4KIQ3
W0+M19gkFs4pdN4kLPHW0xNk5nIq3ZNcgmICMcvbV3T/Qtnxs1YTu09oj1PcjVTV35BJ++f+9ExL
Orvo5D9MGVzjVGjmoEldQKdM7blWuz5/iaLkUwpDjqKsxbNLTwyFF9yE1aaorMxTippceXVoRPEF
Jb5hPyRWYTdjiGqJd0bAVpVrj9Avs+HnbohB8zXtnIVhojvBafpfppP5fdgiKp8USRtfSrhKo97R
30Ykr+5P5cJGwwZdOLSnwKcwf6GHYhq4LqjsS1ma0ZalE0+VKVlAYFL/qyFVxQdPTdaoFeZGSayA
JproFSkmc2nN3IWvi24S0Jh76eQWYNze8M4aoJJCN/ahsgbZnnz39WaZjAHYhriadr8JKnbrHxTB
18dawZgnvuVNvxMlwZZzdONowDcvlrFppbem3HSJaLuG5ET6SmvefBUn+xqcwKjtTrq+c4G0Xnet
Pi3d+KK4sU0erqfsG2n/xsjUH84yQiA6L8YmpG2tCAjmpdQqW9de+7K2hVXRl8WhXFmZ3V7emHBn
R0FyGcg8d8xfNnUXQxZ5f0++e2xNU8YfsJzTo4Dlu12yXu2qsKul+BJF0q4yEanw0d2LXlT3ID0Y
0l7U0qOUmDtVqG3fqqD/QVrqLw/G9A0Tjy0B3NSeOq8GUSLxEjNm2bLaf4YAhzQWO8XdSfE2E9dq
6e9S1H+sTVcoOFEqfvMylxHJvqiUrF8ywkCcb1oCEBJGU8Er5tleRf0xsHq7IGofIbjN/d8JfHz3
p33pVJKwms6KArnK/FUNrbNblPBWX0R8q2N2svjoEUBsB4PGKTevXDvO+uBw3+i7VnJGjnwnTyPS
kLRFzROtdI2ObmdiVaNzW3C/ZeNB7rO3WHasjj5gOFe7DdRfivVd1JINao8hTSw4e20lp/Bu9FNJ
DFjBJOph8gqZfn6V3BGbzI19UGAfNdETdyXE0zDPos8+emRwNAizsqTa3x/7dFxuPBMmUTompQ3M
kbrjLOoUNF/oI8UKPmb14G8qX5YArMrj9r6V93trMgMjENcIet/v6uNqOZF3IO7+kR7vuvtV54Wj
DNIurYOdnlubrnst6kc/aOHsQsrvXMf1inN6l6OEPefmC2b+vgcqonW1GXzUY5ra440wPLbRk6bm
byTUm1ayqVDEBDaV/KPfCjz804cmhxhFt2v5JLgHgOPK2je9uxb+vMu58ghb0HCdA8bzUWiNpGG9
u0TKjkEWdvsolqQHxaWDrfBKxR7DSgIthiJA1Gn6KcqzelNXgbwTkbb5oPrm1LpV193DWEvoLkZu
7Ag5qiYit+gmT+ovvqZ+Fxpk19BxD7e+T7bo/tLOQ9+pl53vp0SBz4C8b7ZnUfMp4kGP6xMCzs02
VUUd9UWz34d96G0SRIDWwtJFgyAtECQHZM++uT0k2uj7glAX9cn3zmqaPJv1s1wgB1I+t2VvG+23
spOOQtrt3dfq2PmPjfYd7zX6xsoN8Sdxcn10ppHTMmxRuqWIgeu4/RDPatHdy6r6BMfx0ZMe6u4V
NnNkwArf8bxgqxbQ/7iPVmvYhQC5dfvB87fuh7j57mntLvdOqaofsvKNrhqf//BAqLfVZfiiC9K+
W6Mh+3OQ330t4i18DKE8tAO3X9sHJLXquK9P5Dwe+sy2GhWKRcMeYhQB6xcvahBH+qWD5iZ/+qCk
47aqtQ3Ey4l+7PKHpJwIUM9+pTkpXHea9Ukb+olpbaWC/udJOP9OQMB/sBbEu3MCcrEsa3jo4uYU
G0k+2mWn5R9TaVJVkke/AQ7hiQEvj1KPLbvxDP9RHuLAtYsehTcxoFhm0q0FxZGKKPJLkYNPtPVG
NR/Cwu3TbZOU0jmMGrqXCjdMATgIZvJjDD1wobnXhD+KQus8+DTL/NQTZ3/zo1IkuymXYb9R09oc
d6kSKRQZx2SNt2XyQO9GTkKIyx6wO91BtyukqgEMFRppuQpOtdwNNlr7O5W+IQ9II/ST+bcQZK4a
rnowAzDd8ryY08ToUg+bpJ8JJy9wT0nssjHKB0MbHyPhpEY10b4rvf6lr8AkZSKJCM1QoBOdXTb+
6CkllTThpIcP1NiOXX3qedQE6ue/tUO+gV4F9DrwSbwLb2ey6S34UQciemFEjNcsD2XxAKf9ts2H
ldBhHo1Od8q1pVnlK8m7tKxi3TsjUe7IwijaQlf/FGpzpY4yedGbvTGzMzu9cVW0HpUI7KjNE2Ha
Jk+9R81L6BELf8Tl36anGdYUgk20OsRGcF3cTmCrZErjN0ygH7sP3bNSbN3mFCXfCFq4EVd2xbt9
PzM2exwJUmao1KoYWxo8mPA8wwNr54lGCxwQiWq0IfG6vz8WZvN6ePO0lO41I1wkWFSTT0FEWtx0
NyPdpLRK+d7v+7beXVe3o5t3SLV6I6hRbnlnkUpy0Dlq+5QSPA/6SqptYSfejGm2Q/qgMlo1xs6Y
vVGLhWNS3kn57v5g3iFGZxtjfoKJD3s1jbDSCa+Bbr62bvIldeVH+SX+WKgbwQue5ZSGCW1sECtZ
aeqex6pz47On35jlllJKLrvS+Gx1v4bkL8PvP79/wqXRhUI09oex6Cr81jPX7ZJR8M6xRaNtL2nB
p0aXO8eTynzXFnl2Lpp+LXW4tG60gFJDBoUEbdfMV7WJMA5dUPvnLhY7OwR4+ZAYQ8o1I66ZmmfK
pvHxNp8CFp7nlDhuTzX6cAGBbuWfa7UIhS2dxERoWZUAh+OB8CGuEq+EXqnI+n0xFs3WFb12jUJn
4ThMLwDUuuiSUGmUvP2GJMa1eEMQnb2uC74qgQWctHG7rdTXgjPkZbVS/XqXP2PQqEIhBorOBC1z
8xJ9ZsTW2Ft1dO5bdDxkF+ojslgIrnhlt43GCCVo12n04CxDgrJyWqa1m3ltKK4gJiKVgNzbnA2g
qAZVGzUpOsPvF38JrUzcD0qBnIWlRE4f5xKdvZKwLSzhay113aYoMm/lglpwroSmpLpIkMLiPS/I
1EYeykKvROfMaotk14+j9qlqS1AXpuVnBdlbVYwdJS3SYOMGkb8G916yz90FfzafQRvObL1rw00F
PR3DszgoiFCERbzXmqr9LMpe7kS8OR9FX6j3aNTLa5jsha0GVJpC3hRFqmyA261WjOIgRU2TQAwr
eZcMRpW9VZdIxGfmri0LdX9/tZfM8ZLjcNGJCgHn7HQNYSNXRlmkZ29MoSDhiZYljYOkrgMYfU1K
6V16im1Nww3iRqzP1HszzfuVr0pb0Sw7f8zOcm1uDK+xu1g/ukFwiOQTssgOLA2oV9v/w9mZ9rht
ZF34FxHgvnwlKakXS+12e4n9hXDihPta3H/9+7AHeGFRhIhkEMxMYMClKtZy77nnntMpppcr0otO
gVHk2nOHrfv9aW98YESqDf6D1DBx/2qVUxG1kW7W1aUGNKksOlCj8uSk9lPVjJ2XJN0nVYoP98e8
qfUw+/eeY3r1F4nTNTCWLNmuULv60pT2Qx/+lOrXOv9mBS8ODlyUiY2kfYint1DdU6HduK2hiVqA
qSpf+iYwsqeSHkWlqC+KXvzTWuEhMQbakJI9G+2tcSifL3A4whewLK4/75AGaR/YTnVJU25IPctN
1/waZIa58/WWv2d1Q5FBLx3cHBGNPq7rcRKqjJhXlfVlEvEhb2g7BGsyhvioZ5814+P9z7bxfttk
7TTGYf9FlXg5Qb/t2TDuAonmO+AdvCJfFakoTiGKVDuB0NaUgLSwx12KFoT/16OUkD8Dy4mbS6V5
3M4P9qSc6iQ89+LLIO/xsTbOITtw8aDjOV2e8dVobFTJGTAqvWD/h62JRA/l09SRPLUvxik/mNWP
YP5Q4CWVWz8SZ2873s6VNIqOWeoXy1FYs4pleSgnU0uqS9bTcBf+kLUQXO2Rx8B3Ys39t5/verBl
z/72+bq0lKa0SqtL0aKx3sB83ZOJWBbrejdqSJOBdet0WpCXrq7Q1DYHlJXt9KLI2WFEeSOlOSAR
wYfcqnY6XG4P2PVQq1S0w9hnkdtOLxX6zDF+Pp/SbI9LsjfGKl6VmkRq0NrKaJop6ITsqzhDWza3
fbNs26/3P87GTrhautXHoUww5JXspJc8rN25fKwzdoL9LGulN9s78lF7Y632PFiuUcQWn0l+Lc2j
MX5t/8TGy8vyvcabjXTj+istv+S3LWdQ2K6SnJHogClnb6QL38kAryYteouixq+ktzz5MGRY6UIQ
GpS96GVzpjxvEPygumna6gs6bdBF4MpsyKHwirD5lojhKE+Rm4UBRgJf7n/D2/gcQIZnhX1H8k0z
0fVsW2uazVFOs0tW44F07qqTnvqt8SCl50C86vKv+8NtvKJX4+mrp1udReY0KZ0HbXiQy+c8wswU
n6nJQwExbBCnE63rAAhW457X5Na6gj1BFVpWlZaI65mmzWRrswYbuBklP3ZD/WLboFzFX+leG+VN
JxutPwvM9f9DrTZrlNaW3pQMNc7fsKOdlcBV1f4YlFgxPpTpdNIsP5wH9PfwG8djLg6OphhdgTnb
/eXe/Lq//ZDV10V3vQ5x9coueviH8qzPfyAUg2hG9zn/Sy52MuW9sZY//+3cBBlhw2BX2cUKTwVW
s0CIunSsazf/hb6b0e/1ZN9U0N5XeSHYU9+mb2CtgbI0iAeK1WWXWTrOR4H/hvRnDnMpnx+U+ZPU
/dKe+vkcm3h/5f7cHKbuaO6BVhupHieU44NEP6eIjXU960aS0txqsxwZ30ZTXLLCMXSLBLldL0x6
ZUEkrLqlRNCV/+RAvlgVyDIcvxr72P9wHUMIJ75Ycq+bhhSRjGMr12V2MXRxlPMHle09Zc95+TJm
487G2npmfh9rdUnWcmKGFu/sBaQ8FF8y6aPk7KDyt0E+K4uUPBVZXkXyyOuVTTWz6jrBzeSkg4/r
HnmqH9kIsKD3Mn63kz2kYms8NNBYP+TLUadaBQJmK+tz0dfZJZjP4eJN9LdpPob982T+GJyH++dy
85FBFtlCE1ODuLrOYOIotstJlhhMfJ0SN8dvD1GUpB+ReFRcWXKL0PSk2jio81/THqa1NVO0kzQK
HliNg59er2ypNUUc9Wl+kXAezfPoLIXH3MLhp0s9yT7gdnd/tlvjLVkF9V6eNWMNRzahpsWjMtKE
FstPhvSsNJIXBJ9C3bcKutk7tADuD7h1FaFpsJwDlhad5usJ6lkv112u55fUrczEbYPXv6eI//81
FJ9DbY8/sDU9exEwZu+QaKzbl0arm+nCdnLuocANkQEwQ9qVC8+ISYmLtzIKdnKam7oy3w6gDH9I
pKdoMlr3s1tZqCiNkIrLPFNbBsnqSu0y1V+07rnVPvfO8JrZwZkmxsrQDjDaPfVDSCUQjlM19zSO
Gf4c/yXFT923++t+I/Pz/sOAhDlB9FbRgne98E5Y4RocZOXFLpLHuDeem7b+U3OqXwbUSKSqBjac
QS+gLuRTLaleQ8YSuWFEeIW/5jFoTE9u5o9ScgIM3fltG++/jsUwGiX8usUq/vq3aWYzaOYolRfL
/HsMppdZTVwbYeFy9kPpU0FbefNqzqnf9ZE7Bg+63XkSMKXUP87B6M4Apfd/0DLeKvGgpxVAhRRq
oZ2sfk+SN3ogDWF+CezAM3SavnSrOMdDovpV+HZ/rM25/zbW6rpu+kI2g1lf3mZf6k6UsbyahReZ
n1t7epJ781odvjyMMxvci6dBiw4aLW7qmyS3x2LYyaa2nl62P+0wNsEWD/Aq4EgAF+zS4RprBmTK
U72iilxiDIQ+QCp7XSr7UaYdZxpxrHyviXfj/WNs/KGgaYErryFluk+nJO/j/BJi0lnG1mM6NV+c
Xa2RGw7LcqAW+1KAepSTuV+uN62S9pIlApFftDg5N2I8yPHwoQvfOuvPLHT81nRnU/eHIH4IxfBT
179kuxYsy5ld71P0aOSFD0o739oOqu4abZ6DIr8UshJ73Ri13tSm/+HKJoxatBohNpjU4q8n2scC
dlnLRKPZ/CUr9ZuYWgyDPk+Yo8WTfDZC9btWGMf752Jrr/IK8hLCf9JvVO3Uqjf0OqtzGnAKz2ph
J6A+H9JGIMJp59Le2jFsVGT8l8Y9ChHXE1QLjS80tAudQVZcu3Mk9BId9aAEeK3fn9XmUO9PAz5+
YBqrArGAsG7SJ7YMVRzGUCMMFOJDTCb7nwZaPhvWbgjWreZEJle3sTXkl1jTUT38Eg/QItOdasrW
bODxw1CjWxVVrVXGqNHQk5cO0YOEfNmht9RfQ1PKrtmae3yVrZ2+lKsAQaFfQpy9/kRBXlZyFRA2
NNIAgvFaxuPOgm0EJsZylGlalTGK0Fe73Oh72xnrsrg0c19iSDu2oPQB0P6pkqY2eIwkjVxRCiYn
8SXqSydeJzk//OvtAU4JmI0NwFIiWv0IFCmnJmr7Ak4KzqLOERK3g3vd/UG2QEo0pShqYuxuc7hW
n82p7FxP8rq8pKLxkZlFD3tEWH4qxaFJHlvHG3s0TQ6B/lClX5v4SUKG8P5P2IjLDBWpcV2F2qjK
63n2ZUafgZYWF+g05tGKo+DQQJ9HypE+CVurjo2JxcSsVXsI6datjTgULVYLSR+K5+pc5PFYqhH/
deHlqH7WcjvgKTvqHnLDw2Pc2svHVZJTNcX4vue16Q0OJd9YSfJX+n8kL9MKsXPTbS0GBTE8J7Bo
hAWz3IS/Zecj7jJZhaL2pZZS+7kpHeUgiEue1KqWn8LaCQ/NUE2+oUfyp/ufYeP8QqxdbIpB3/ke
y5//NrIcTT3akkV1kYz5GFT9Q5F4Uy2f7o+yEeEA7y+MFRac7G213WQnmsd2LstLFxzq+qfaP3wb
jH924bKtYWApY2XBnQfosPqylNdGHqqGZaxSvmKWELqN8uMway9lPxs+IMBeS+rGnQHYT5SxpBec
2lWYM+fRmBdpWaHNrz0pBU2OCJNk1rnUFN/IHvqTjL78/cXcOry/j7mmhRWV1iLKQIGtHd7s8BzL
P3r7U5fJj3kxsjtfdNzuhPpxhhWXF5+bsDxVezjsxmW81DiW7gFUUbmNr7eNowRSQ1dfRV4ze9L4
Q5R78eNyz60CG7S3afelksjTv77uZbgPaVEPVBHTByU5yFCCK5K2Q99/HbKvytS5YfY5Sw97nkUb
QQe8VZ5lUCOu4XWPUz+ZYxBoZG9dpopDrrc/NdTHvdSKZTev7Mq//zG39g9qDEvjCaAnAcj1QspS
Wnb5NJXEON1cu2Ys01OFEt+r0lMf6J3HGuPWx6ZPaozbJHkn7Nm4dwgaCbEg4aL/ue5CKcFYrSSW
qBY5MFNF5OEXkGbHRnsYpGK5inf4zRvbhj5DQhLY7PgirQvwWjClvVY1FIy6b0rXusmey8PGhEAb
laWHFmY5jJ3r5UwyWAM9tKBLounNQzghm1oa4/RRaFl6cUoVeoukhuiMhtZOCWTjIl2QIhxkbCpV
NyTkQRsHYTdzdUHqB7zIaT/03fSQzP+h5sZds6iOEQnR2LhKFqHydsowpdRn59GLQtMNtcP9LbkF
f1HPhuxHyWEpI65eI1rd81J1qKWHhfSEX/ZbP7debfl20LhhX36KLIGYBfazQ227QZsd23zPUXNr
o6hkVzgW0rtJs/L1d5xMPcTKj6p6kMaUWT6L7u/7k9wbYLWMvbBn+j+y+iKK51H+NpbBzi298Rbh
XURkDBMezHfdvFtEdZ7EU1hf8kUPMpLPFoKo+qHUUKc7/vu50ECxtGvw1YjGrxcrnyvZrkpRX0oL
X+xSzLIXZvFOAWFrPgQKCsJDOrnu+ouYcqqWotLri141XjervowWtCkSFxGVV0SkdmLxjWuYfBYm
rY4TF9fiKmJAEGu0p75scI7DZCMcn6xOP2lcl260M7Gtg8vakVAsmCtPzmr18kgm2k+bS5rY9UF3
6pch7cqHIt7ZcVsLuDhqLFyHpUlgefB+i7RmdHhH0ekNkVZ2HKToolQnmpioyVafdrVCN7Y3yv6E
9vBSFuPP1fY2qyZKEzMT+LOUX2dnxIu53qkAbA1ByAPRAfkRgONV5JPmwzRQwIJxI3o6+60gOfRd
tof7b+wDmxiDWYCyEAasLgIn4DLKFOgoamM/91biSjNqJmbu9/Hp/inaGInIEYseGm/ekf/r7yOZ
ZZZpdNNcUA/w9fhXW36VUaHaVSa7XTcYPIvYNgQbMJs1wUaV8qrQe6ij5izbL6NhDz8wZ878+7O5
jSsYhdob5AkQKu6F69nIsZoMSkhcUUT9B30oCprtA8XXwtZ5DBJahMfRrvA6E9LBbifncH/027Uk
pCFAhNbJhQGV9Xp0+jyrkuervIihQqU9S4xXPbAyPyjH8Qm3nGhnthuF64X0BtZIWR54bx21jSqK
p5FeVRdtCCFRzlKrfBByYruZIlkfRlEkL7PgXbabHHKnKQLzD7OvcEko6CY53p/87UHn43Lj84vY
SHyG68nHZj5EZkBKFSvTV0S4Pmjyd+wQOlF7lrV3LW9ks4yGqAdqhYus5Zpk2Io0GpCOX3hhapn7
QlT1d24YY3D1PlNfx7IE6JWKGrWKQor1P1CE0dUPA42U+H2mDUJmWi/VOGLMVvWvn0BCykX8C4Ha
BSVdLUTShEbS5wEhkRDmwxSWwckIYuWQpYnhS0H8hqyKuhOGbe28BcHjcEEltte5UT/JRaInhEdt
Ex1lScoXr54nq04qrzbFz/tf+jbaXOBCCsuEKcSz634vJW+NslAZTJSTu8D2DvJe8+RNAb7CqXMA
mN15FreONVEtjf8kKFyJq2exJMrkdeY6FOmbKv+olENkPWmh2z4J/Vdi7t2+t28jE/xtuNUXHDrh
yMi31JchaT/iE/Awmt/hgez5eWydGJRTFt0/Gxb4Gn3Vk7CqrYK0gD8+DVl4FON0HnvCaDWDJpz8
h31p8hKThXAD30BP3SjFXTXJ1cVOlVMcwY2dne7vWbP/lKe/Iprw7++SrUWkGLjA8xQDYXBe3wdp
2kmiF3oFh41uRAH9lrZwZ9qTNdza+cj6INTChc9aruKLKAxqx+omQmaMhgohV/5khN/HWX+TdPPr
/SltsDvoyKPLEw41vH16B67npAgriKRUZTDwQzwaHqKhPI6qR7tTrGF5TWpSHdXpq+W8yamOcQZx
zvAiW+cp/g+3LcecPsbFb+gGLy3asdSy2q4v9XRQzYuIn0Xz2QofDHlnoI2KFnMGKgUso1cNGeHr
OcftnFY8efVlxqFLATVEsOsxa4ZHOTDczFEoZo1fkir7Mld7ae0GZwkoGFMQMqGFVbpGQ5oc6aEs
metLD1mJgBhuflOf2+Z7bulumZwz5ZOh/pRpj2yD57REwy+XPmL88K9jZU7MwupelJyW6vb1EqDU
PGdRINWXTrUurRy7sfqMwdXn+7trWchr6Od6lNWBmcp6VmM6Ty5Jlj2ZpodSm0tWfWiLnU+6cTLf
E0yeaoqFvJ7X0xnCMjaMuG4udt8dZDujv1t9bLXx1/35bA5jmQj1LT3KEFmvh5G6sB6DmflkkubQ
LadCY62z9hQBje/cNRvvwxJU/v9Qq7hfkjH2QoavuUT94Nrp2UhCL0qkt7hFHLB2Ejet0ccI9ion
m18MnhXINRJpFHyvZ2gEJRFWHS25TeJCQT6UBDp64hzScmcHbo1EKQsHDpI1Dv2y1r9lUV0txDQl
TXMJqSjHmelr6RNdgse6/fv+R9s67tiiE0rCHIcKsK5sOQJnwTEcmotSKt1rWk7NUamm+c/CUNtT
U5WJWyn6cx9b83GW1ac2LveUdzeexaVXBcuFxc2cSON6rgnKcw1NQM0FsR/fzLGNGz+H0jGW9GPd
He9Pd2tdKQPgM8JI9MesXg+prKwgSOfmUqRfwgwB7x9QxgLly/1RNgImeq8geqi06SNXuYonTEdI
ZpvyRqF/k79E/I7vuVQ+yQn/VtuxfchaXJixcvr3vZBUVkB1qVDSp0F7w/VShr2QRnOg0SDrDpXz
3YhebbGDpW4dvd+HWO3Mps+6IjLk+pJmgLUFciAyRaRi+qQ77UGWP2byQa1P99dza4csoAWxtQX2
uE7zOwFQyJ/VFzZgb/R+jzuw48595+lNuNMiu3kgEPckhiH8pKC82o5yH8ZKb5vNpanUn1IsK8fe
skOv0Y3ah6ivHLHrXtxCw8IXITyZLhucnYB7a74YsFECJtWjXrb6CU7eh4hIgKG04qmKnQ8ElG9h
HJ+UUHlpzR2AY/lg62eIzh6QIeTZ2TqrI5GA8TZ9HLc4jWUHrlIUQLJA2bmwt87d74Osbs5QFPDt
1Ki9tFgxDslpdj5Kg1vN/+HaxIaSig2gODXu1TASnUNR0FXEa84on1Ul9/LJehKJo/tRqSX+/W25
NSkHwp25SKNje7l8xt8u6aAt4E3jKXdhG9T0oyOG2yrN4GdG/RCYbbsz3MaHolizlBPeK+Zr/FNO
LEpwWSAuTduy90y79kCwU4g30Z7hwVa6TW3RoceOTYEN4Drw1YLUiZquvVhRVcGf/qfANNWNQ13z
pxGn+hbC/tGeJf0h62TtKNS8eBnwdj1GeWRDn6v6nS+7MXkgWVQNYAyw1GuhwTq2J2GNieCRgLgS
2q7Wd76p7Vw0W4cfKJvuwiXTJf5dJZ6OOtZd1ETdxTw59VNgH+L6ubUE9YDHsiyPqhVz8h/vb6ON
qQGPyKQYGM4Qea9OexHkI3eA6N+Dmc74VCmam3Syd3+Ujc16Ncpqs4osrLVmbvrLMLvV9LVr/VL5
OFB9uz/M1mSIjRa6GBkTS3h9JtQxCbK2iIeLWf4aoqdI8bT2r/tDbMwE9Itqw7IViNFXFxaN8KUM
RDpc8vmcxF8qqJJBqh4cVBbvD6Qv18XqagTVo6IPwrikAqvAWUzyiOCqGC6LBstTLGu/pqj60NTf
wPgQjdKGnK4cyPQgbplf5g+dknimPj5oyVuVfNSd733odSpa+n9yqRrDa461ZOWXBfpi8B4DL0//
aPRLlfiyfIgxTmpPZv/FjE0vdMho/9A+6sZ5iLKDLc/P7fT5/uy2lhH2D6g5BirIaq8mF+e0Tc+B
MlysOPELx0c13hXGl9iMd+6tLdRygaq4lrlSeKdX4dA0ZVVmWt1AYpCBVA5YFj33tfYpjMuPbfUP
wgbnUbOOpa3hAZruHOllw918Q3I4JLhAypD1vN6Q4yyPY5pqw2U6hcnjYBon0KrEHNxmt0/wNuzD
4oQjbNDVTklnHabEfTaOckLvqtlTtucdaJ8TP47+qpV/Kumf+19Pv5kWjccoNS9fj9rbuk9Ww8Zx
Bv0meTRGd+RuHveaVm9PMm5b0D1sICTgqvX+aObaDEW+oH54dvpgI+6g48qk6P/WO4jtRwMNLg2o
WlHtXT+jiZhNgrqEEmJmtq4cYebb2Sc5RiMqxZY1ky/DS59mO3HexgKCMWCcDGuXq2qNoAajlYl5
IpdT9PqMqtIPxSl27o+NjU91eXF90pZVvNEAGGVhm2lMKNkhP+Bns4KjvZW/mG2U+U6NmB6WHNh1
N2D1amTj7j7nXkCr9c4B3JrqO9WOfnGeNmd10rsqq+xSJv/HavGQSsVBD/68vxuXv+H6kFG5okUG
sJG9Dynp+pABUAd9JKz6UlWVm8caHvZpj1ZuE5wrXWn90Nb/CVQoZnK986zdHm9CdEoDy8TgI6wV
+aXeMECNrAYH7OzBAA0wo3O4cGnS8IOmv92f5u2VCRWIXn/01yj40A90PU1VhytJJ1uP6fesPVYa
stGqHSV+1LbTo6WV8s6H25gcywnjCsoVIYmxisLQVS6VvC8Zr2wfoLB8qwLEIiRsCFx96p/0VD/e
n+DtDcYEfxtwtVOadMrDSq37S+FYDyotHFHtW5A9ZnZoGqgnmktO90dcLSlxApQcElUSZdx3brIP
RQ+1YcR991wnCpps5lg8GkNme7qSzM9Za+yV7Fa32vt44IrQ5RUiB2je158Qhx/bCOSyOls0/OiU
j2Jw29r6cX9Wa27J+zAomdHKhb4vIPUy7d9SA0sXdkaBhmGSkiXk5DyhEogEbVJV3mwN2l/tlKWf
+gExMGWarOdA0UdfLYbhaYqDfCfFW+2j5ddAl4DkhTMBAdMaz3Qq6kKxqoqzpE/iqMzxl8JKPpsG
TftOmOuPUoAkzP0V2FhnnlvqolQeWOc1ElHkIsTlSBNnjR1ML6IUIRMYDSjAzNHOFlo3/LxPjxcQ
aBNVY96R1WLrZa6hWKli6xApqXVE/D+ACtjRz+aksUTwHpu0Chiiab5FZdrbB0lBktstNSn8K8DJ
6o9O9NJr2k2N7ebd3CCch1OfhghsVjaHBs2Y0UUnT45cGg6rHTxlXWN4//UYbWiLuRbv7U04O/Bu
WLUtzo2SVYObhkn9EFpz7pelhWeQ6AcJtDssjqIzy1MqjfJPGFit6kZdLR2lOkEySZa6pyTGbU8P
kO7sq6DZ+ZzrxOj9Vy6o/KKmAxKz/p5pOkdTVFjibNGGTp920rwKKYQeM2azF9pZfZREl3mGGTkU
DfB3DrFC2vnQ76fmt2eGH7Ekv+AU7011tItfn6pyCiorBOQ6z0GKsVKuBkboq+O89AsG1ojYZRmL
r5zvoDtGcJ+6YwNVrXWLaQz/HPpAg2IztDWRmdLXL3Y+GV5jGMkTGgJFCMhvTxW55Ygkoh1FZvFn
PI196xVo85Ji9KH22UDYSXJlLZjnQzZ2gUBnZpQ//9ujs/jTo92k4Ry3sCWvZ9nE82Smw9SeS1Up
D0UjFLoUyTh6w9lFf5fQe72ivCvEx9zAQParFe1qy0qoVDIWiqx+EGaq5rUiwTbICWy/DIPgy2iV
ga9L0fTQaB0HQZ2/Y22X7GywZaD1D+G2QG9gEVNFvuR60mHZxJVksL9Ka3QOCLF8DswsfcB1FQgn
wSQtEf/ucX3fTADBtL4tTnPYzF2PaAndaFJ9bs/mXKEKahF2tbOOwHFnhgf22XCCDNQ+3v+2q0Dp
f4PC9CI5MBc98lWgFPch3lyJ0p7xz2peYZTEqHAUpW/V3XQgGhSnTon0UzRNkRfMZvFfhifc5hwv
7WrrCrSM4kfedXxuszIbTzfy4Tu60wo63vqvNBf5o6lLwkv7RvXAXPeq+uvy3jJ7qgzEaryICzl2
lQgaMlVMO5D6symL+C0zReU2uozOoT2apxglroM2xtNh7MrOC4nej6KtJY8w55MGwcJra7Umex7C
b1bf7pWUVqHP+28jyYeHB2lJvXHUlruRThFlqM5hCGhht5DKex1DcjErbg0g92r3VvCxyhxtJ4K9
fSl5IwF66bKjI+ZG8YgSS9VTz2rOPU5Ao9uEgjYwRzI7+YS9qW7tbIHbgIv2BATJALgAq/kU19t+
trpoSKC1n0vq2q+ZTguKborJs40KsnlaGfG3+1t++QtXJxvWNzfju9I4QnTXA8ZhEiVz7DRnSU3m
o7RsPDDtvSLS5rQW3AmYBjx23QtJMWYQTh+KczcGZo4zdK81qQfiVUkf4yCbifSkQBvmnSxyY1jq
xEjXLjopiD2sVtOMZ1hQy+TU6YdiQPeB/ppLPXqQ7U6KtbE/CaOMZXdCuAIKvV5Gq1KchmxSnGsc
ZdrM8CyzPZg43nXwYiqrPIlirzl4I4olKAFhoLhCzwzgyfWY1dAUad91/ZmbyfkWGtm30czKQ5Xl
hh8ZuMs4o5Z5PWGrm+KB4gGlUS+MdQPPqj7Yk+za2EhIw9O+SCrNfb1u5hqTsgoE8qVnGv30T9EY
zsesF3so+8YNDaqIphu+hnDE1j2gFYWDOo7V/pzq+UvnBMfUkv1JQjxkfiwbFHAs7fOgRzsR+sY+
AjWihxGOG6u9vphHBdN0a2j6cxN2vRuVAxZ3+Q9ZRA+1/nD/PG6EyzDeF5kdzCp4a9faWXlJFi4C
oz/LShu/aYHUmQ+5lPSOl7RB8mImXfEpDezKcSONe9qXKwFzrm3q/JcW6ulxkEvLTXnGXsIqHj9S
LPxep0J5IMYVj00qKR97DT+3+796a4Ew9AKNxadgIWhfb8UQ2k83VuFwbiHpD4bTQ5Xof2pjXXlV
k53uD7Zx1gA/F61wYvIFzrserDIHLW+K5Z0am96bmtlysyz71Ybqj6hvfVFBftPbvbhva9TFM5ge
YL4KGf/1qElndlZXxcO5MY03kX+Y67/67JQGxCHtYXHDvT/JjY3OnbVAbu8NSOuk0B6SShrbcjiL
3nwYQwtJuq8Fen5VenC04lT8CoZppziwListjyw1jvf3juIqsN/1FO2JBoRUzoazNdtIYeST/dhn
JhLwiCyeWl3uT4gYlg9hPKV+bth/EGe2BwWs082d6GRM9l6H6Ma2Wh5Brrnlnxv+sBJaQZjkYjjj
gpE8o6vXniaw6pPKxfAoZfNeD8PWeAgBwnXg/PEmLnvgN1xg7kZF6njmz4o++yU8YZeT9zPUyj+I
Rdt/f2YgrRHNAMmBQsirDZW3TmvimDSeMRX/XgPhOPM/lTF9Cc16h476rkuzeuTB3ugjo35Fxr/W
C0t4hBLZibvzZKrTZ+TfvnQi+S7XfeXLyTw/h2rm+FGjWZ9h6pdeNojmBX+T9GDJcYzXZGwkuTtV
xd+YIU81rG2nehNM7BiA4LpREqhuUqbjCTEF9TiAOuyc+PeC5vUEeOOghCzcarKQdfwgSsmyG5EO
50S3EnqRpS57JHWw38JQO6Z9nzyEedu8ZrEdPkQWwp6KCrt3MAsy3Ti3jlWkjaizmZrfUkg5NXXi
HDvHaB/KvpiwklFaDHPMwJUz+1OUJ5IfOR15DoLMXs4t5KdV9hT3PaTCvt3rkN/4OhiWUn2xib7g
UaypmSMdLU6Tt8O5TrG3gW8TvyW9CD/HlOsOw9A3uRsJ7QudjpPXztpwLKxpPKhTk/h9N8yHbgo6
dxR9+4T0avBkc0F5DbWxk2OE5qmYjMAt5BhvHg078KQr9Z2NfPvy8/sXwdel/Z47awmhfzs1jaym
XWAYwzmYq4BuOqlCtAXXsfsX4u3ZZBQCSB59rkXUk69HsWlxldOCu0BvpdYvUmX+EKrlcMwsufet
sVN3ZnV73wPHQ1xZMELCmXWHhGIKTcxzNJ7NvFe91LaGD+jZzK4eaf3BSsvIb1u7RB7b2FNJ2xoZ
8RlQFERWoV2t4rq0R1szqLiFxFgFp1gNvyQzCoNDb6AcKqvTh7bVTpUY9/Ds2yeHgou29CuC3WB0
sfqOZt6ZOPU287lvT0RgPoIh46thiidFOk2VJ/ZEkRbQYHWoGQ/lgncg0rCXP/9t31gUlaYiiefz
UA0nNY5dTcG9KHytFd2bC3Nn/2zOjgqIQosVk7spc3bLghvdfKbZvPMbp4af4UgaJ91wXGWyLhK8
Qn+qF9TJNOed3bSxewHSSYBoCkUKZs1saystK4sJrblGaX8IJffj7Mdg/h1hwnL/mGwsKgM5iAWh
eQxbYfWG01VjKYMs5jMdD1HzIicXo/sip5OHls/9kTbyj4WZyGRYmIXvqV5/v2gMJFPOnOkcNqQV
GvzVQxz5SeoJ8AHda7+1beY26qk3DX9n6OUIrLbOYt+59DCR4NFncT10EJR9q4bzfKYI2nsgaO3g
8TzYRz6k8eyMUe1KRgxuZkS5P1momkR1H+9kBVtLTZsW5EyWgKh3FYeGoovsWudHdPHs65k7g4Eo
T0YWedzIO4u9cSeQVAKqgASSz6710WZlVMex1OUzKMUH4HJ7IAoy+F8Nxaz2D7VqduLPW9wDFIKb
YGHxEoKuKUYg1WOZ1hPOyEb2KBFjf8bJMXarQtqjLN4uIyMh5I+7G3wHlvP6W5pVVAkxBMpZoMuo
vtr1r958Qg/DpXF1ZxW3JsXVBsJGDEThYxXfqY3WWE4Wq2ccktrnorHhfdiSduyqVvp+f4vePopo
+v/v4QCUv7FWbGulsUJj0s5JX1QHaiOdN8723oRurxXYViDR8DaWc7hm5I9WUeTyIKvnrtffVBTO
5cZxY+xkm2xPR375DNdHjqE45Rr3ikoavHp/icNNc4ot9Ywa0UdN9hX5A1L2x3CST3RJnxowDrpj
dwCc2w+2EPdIhIDg4Jbaq7wS0ZYhddpeQ584QA8Q6F9CBLxHRG5nZ2zkPoy0SElyNxM4rokoRTOH
WZIzvcpslbPRtz/6lhajrjCrY16GHxUdP7haQnmlt/CnSJV6dkFxI3ee65c6bv+l0BC5GJA/ZBUq
gsQB4GbXpwJgrB+0QNbOVVq4Tf63Fny9v0E34N73osIScbLEN2L1thE29iwUDV8nOUlcpdMEkgQB
6rP6xP0lC7X5GtfxUPhE5WQBmtFk8GmhqrWeiKVuPAxdO0pepBpl5GVyhGiL07X5zkHaqG2hC0n0
v7iD0PexJts79RhVyWhqZ6sSupulmXXq0qZ/LkOn9ie6ATxjZtdrWoBVWG3/2UndtLMNN44ZCkFs
QYoxSwFkdUUNRmp1Q9Pp58T+qXWLFs5D4eTHPFB3bt2NQ4aYCW5oHGqajdfgzxRgQpJ0QkdkeYII
0uO9llmS6TZVVp4MuUoOVT1mRylro1M/artStbe3FrE1ICYiEni/0zt7vetCqUoapR/1Mz0pz3qJ
sb2cfJxa8TDK8XOY0vCsPerxz1iJQd2RrzUU3Pw+9rjq3N+cG+cekhaREhGGxWqsQ8PAGDvy9P/j
7Dx2HFeStn1FBOjNlqRMGanaVNtNot2h955X/z/sf/GVKEFEz2BwpjZzQplMExnxGv3EcQ3NQMlc
pPOfIJ6+3o9z68Mubi9Lqm0AjFylMA56cnWslsbJQT3WaebDhML70AdYtm1EujmiN5FWx6ca1XYR
2IVxSuoa6NmXKIseG/nH/eFcX6W8viAT0a+gY0Gyefn56rKk5YqR+snQqQwawzh4GJl9QiUDDnIH
iWlSsPO9H/PWwJB8APyLVfI1pFTPRcM9YhuncaAYOkwWQAk71fdlW225T9z4WnQq6MvxDIQAt25Q
paFmNvxDPwVl+c50QJ+F8rNR/64Qpr0/qOt0C3NpKHZAROjD8Qi7nMipjEKnwHPvhLXFo2Q9llrk
hzKSzMpPrf6Tq/v74W6UAIhHiQYtNbqKhL6MB0CtL7t2Mk6ZMcuY6ZI5qCx5ZToo3TzW3liFzlOA
kuVXO8tRAW5p4R0sKYdQPOlV0RwHZTLOleJEstubfTJ7qaEtthkwvpDQMdrwt65mIWh0Kx0KVwpm
+XmyrNJ0tdiKft4fzY2HAaMhK2ZI5MWUalejEYqJe6hqnPC1UKvItcTkplJyKGGC2rIXKyjkyy8d
UPFpGF1GvvH11si+5fLkrKa6RnT+WJfWdI3saymDnKwAL/JCfBhSiFLNFy2Mz+0XS37MusFt230a
qluIt1vXFfVDviM5Myf4ulU+VgnwNGRdTur4I5oND5Td96R5h6oljTWotxogZHUs4eAe7k/7jbuD
hw7lUpDd5NNr7FSWLAh8ozJPogeYIsag34VZKx3z3kHtXJWLnV3bSuJK5Yj4ML2h3f34Nw4CrLyB
iaGtBtV+XQaqkAAlv+rJRZED9YOxSH0DuK1XRdqWC/bfsaySUe4GtNwgvkOpWgMjRDgb2hSSrcVz
vEP+0Y+db1UkXhIAjkLzprCB9If5UNDvzfo10BeN3uOUH0vjXAZ/0unghJGroNnbUHJIQ/gKyt5q
Yc5rD/cn5dZy4N1G33oBHaPwsrrJhEWtRTNT7aQr30QV+VXj/KZv59vq81IG6Mp+X4/asUm21Pxu
IJeWftxfTil62kzV5S4UcyHZMYkTGW1wVLXgIHAL1o2vdjl62K2b9rOMXbaeGAdLa33RHcOoPYp8
3NdGeExD88P9mbi+m/g5rHKKBTRtrquEVjIbISqLJ+wiCw+P4egxiWt9x7OSVwToVcoG9j9fuosm
KGDCxXKH03X1fJi02C6FiBDCa2aMdxtR+rGqZm7WT/Hx/vCud9+iQEMWLSOAxONydb/Xcmmadavj
hVw7Xplq7+uo8YasOM+jtreDjheZyb3fvrsf9vpKJKwGsH3JS9l7y6Z8U0MrQyMEkWWaJyl/nep3
4fgrDagbbt2HN0f3JszqRFelPJ3kwDZPWlzsqVf/UcBdaHn3Eg/6WZAjogHmD9IGq+jGkmFwCCiT
6QGlXxdY+rCrK8tEx7Cql3JHaAZP4VhWD2maZ74tle3OLpGLuz+j18fYMqP/F3Q1oy3iwlaYoMzW
w2TzaUVQ8u2Lr0El2t39SDfOBkJBD+C1STHrqiSZt2IyhoQ1kzs/ItTuLefIfvbUVD7m6lNSP/bh
MSy3vuXNAZIhIqoGpv9KpcYsdQAlPa7dvCncFItl5bMpttQttoKsjj01rZtc6pYFMyp+bZmuiI3n
Uv/n3JMJBC5FCw23YHtdOgqc2EQxyeFMcYJg11Cu8ros/025qd/I0JbD8vLCIRLXGxkNX4w30uU+
C/pyrFQptE6xAe7NVOLKK+ml/w9REP9amkG8dhFzuYxiV3KdLPodpyHHeN0eoCNRHog3Vvh1covw
If1UUs0FZaatVnhizuBARWufcjlDaTerZC91UhtvFKd5ROBidoei+pmG1paA963AIPpociG/SM1q
OWXeHFboyE+TJI/2SQwzzi9mZu5hi2X4BEbzboyt9Ki0anMwkrzY2Gp/jV5W3w/yDzQnrkTu4rVU
iKYNAISlwT4Z5essf8YccJ9Fw3HOEA2Lvo8AJhPlqBvSrjce+6WQQP8KlrEb65PrNMUR/sejjS5M
JEePVrNgzjbbgMtltP6JLLElR6CYh3TT5ewEWRqXViSZJ7NN4z/IQpSvnSQLMgVRveiSXnh2pSU+
73b9UJoz1Tdk3VGLCz00tSTfDrVuXymD8UKbSvbqWLc/xc4AW800K79TpJ9jNicfIlkaNlbtjcsB
yD4Cb2Tb5N1rL8+yK3U7nTjGrFnx4snw5dwv+i+h/DAXv9rqnWJ8u39w3tiMXLTc7CAVwc6vYZpT
NDnlJHJ0XAyp2ymp9V20YJ7uB7nRc+bxx1ZfLCTZJ2sBSqvqC+QMhXlKp+pUOLvMeqJy3GZh5iaz
Gzjhfp5+muJPHoduFr4E8EBE+xSYZ43Wi5IP+8genhry79pNhl1tv3b2sVKfiwY63y4J6Xf1Zr2R
Dvy1LVktIiaFJj/IMEhba0lcSaeWLjgVT/KsFKxtPLg/KmbtvEat2WbemGjyQe2sPsMuR2eD62ro
BEA38+m/To8gxlX0euY9IkERXeewKr6J2okC11KFjDCsleaAUAe0X0IrUVtfzZBhCY2s/TXOxowl
zZBEmq8ks/4rpr8e+qoW5bLXhCmWPH0kevhURdulO8lAus8vw7jLgAHGixFDPjnfjaqxbNeQsuq0
2Ewm4C0F5G01NZBMaEt1TunXTc0jqZD4gJGU8lUPE8Gbt1F5MBdGonScZUKy3C5VkthDt885pPag
fwlmrR5cZzTqT22YybFb903+JUXQv3WDpgjIkg2ng/8YlIkPtI5+u1ClwJOciMuxyaam86cBWahH
s7d40NQ1VcGd0RVmdEAlxiwfmrbpvsu9pKg7CR0O/WAaU/W9oPj6zQz6LMfk1hCBZ3X5PBwxprM0
N51Vo9wh+Jd/lDt6Exvv4HX+BFAdOXyY4lyRCydqlbVhve20cyNRmonk8lAoqO4p5Rj7TtGLp2hQ
250I5S2s3O2gAAF5/huKYa0SYblWIrnoI/M0Jcfus13o/lzslGbfRv/64FyGh4gltyX5L7yH1fBq
OYRBpJXkvo7mitD87FTdAy/7jSx0+de83VK0GDlryK/hCi780dWlnEWlXsqZzINeYgcYvioQAxoO
mrYFeb8qWyyR2LOcz7xZYD6qlzdAmpdi7vvWOE3x77FpXrS4Ogz9c5RnbtsbL6OtHeT8fZs4P5Jh
S/1sfYgTe9G2hIjLWmGkq9hG5czSLEilxLRoAsV7emVunhuPVly7CpQ2BT/ZbiMTWWeJS1BWJkNG
L44/VmsldcwmAZhknroqdsM29mvw7QH6+xtH+fpqJQ6euEDb0NHhHbjuVHddKBS1VuyTUuT2IW1s
SKsgWT0oMspe7VrVD1Iz8JAXaB7i0J6/NmZT7u3e+ZpYavc0ZYNymgRpQVoj1DgZrXaSTFyjpDaJ
H/Qe4WFh5OZeKOGWpuTaxwlGGFo49NtQcoQGzrq4XBPRjG+T3sTiFKWBqyV4OIdS9qkP5L0snoV9
qPQnp7Y8eVFBENLzMNW7vJwA/HRemfmG9NEagl0dKG5NEzy2t37fVa2P4hpFGBTH+GngJ66MtOsk
kKlWipOi/An5iHG1V5r3yU6vAj+XZywDKDVoHORK81zUW192nQks0QEe4ZGwPL6NNRxYbfFC0JpU
nDLoN24RSbIbCnMj3bg5RnTdqMwu+4M29eU3kJTQKpGR5FIdqv80i3ZurB7FH0l4mnSKRPNqBMPe
CJQ9QpNY+m0hT693iYYyu4aBCtUFpGFX+XpYqJTWydtOtp67gZztZUitDfj5+7tkK8zqONVMEQZ2
P0knFbGD1jhI5W8lsjaCXL15+WJ/cdRoUvN0I8O6nMsmRVQ7EY50qu3koA69i8CiOdDcNb7VPTKt
KcILdtl66ZRuwDWukNVL6MVkglcPEGX4n5ehs7iVAMPHwVkoSGdZvqRbR6Ib5juhYFiErvisGT9T
rf8ode07zOF+DWhatjr5yPio5iblwXdR6tnTh/sTf5Vp/v1h4FgojzI5dOAuf1hIATIxqyw4980O
KQSEzT3NjM5VsU+NBwveLZSFIP+QYQWKanOLgJpafFj8FfCK8ZXsqIAQ7OJPcbFznA9dvVfjfFeO
xzjuqfLVXlQ+2o2+YblzfV+QG/Oi4sZiLq/UFMDfxJpQS36ztJ/AlhKJxkIXoboWW54tM3WlDakD
0ub92bq+jpfAi+oHVz7NwfVkhbFuwCYNzk6kngdrcCeI7fhF7ZIsfPjXUH+7aAg9YZ7O+bacPm/e
q6liBUqKC+K5Erbtt1a8b3Rl3gX5d0Dn+/ux/spPXKYZSzBgWyQBYB3WgG8gNpok8QjEezaeW9dM
gjp1RQPxx1PVWBndpKPNqiGhN7qSRB6ih076zpLwpXbD2ZmeigrpDHm21b3Wgx53lV4Zfjt1GnzO
sqLZ2EzXXwFRCOycyBZQpqKasJoaqgpKps8pJif0qGn2HINcPNL4WWhrG/vjeqldxlpVcS01LSv4
IJi4TulC/hWDX0yT78Di3ueh/TWW9Hkfykn0EMhxc7z/XW4O1CHvA4pJrX6dQ1eC1U9VIT1L8bMc
7M3iOa0j3+m2Who3kj/AkEshSwHvvlCWLmeUAmqdOVmcnXk3eV2AoGb9qdT/oyiwm2n7pb07hIcq
l3yjsDYy3Otb1EBw/C/TYHnvrl2QNHtMhdNiM8gvaz+mla48ZUaivb8/k+vqD+IuDtkz9yiSe6gi
rzZuhUqBbY148Rm9iB5H2jUe8McSdMmoRgxO1j5l1Pjw6K1rsbG7bsVehEs5LnByoD11ObkpmkT5
KGEdJ5D6GTBy0avECyUkPhAJSlTtfamVX/99uIA9KTmxdhYrkMuQldKpktNp2P/hUxnNrFntYMVf
med90rSwOD/fj3f97gLAQPsN7gPHFTrQl/FsdSpybTTw4OvhDFOSGMJA8stiHPJ39VjE6sFJ7Lk+
Aj1J7N/3Y99aQIt2EKZ8rF6qe5ex26lIq6aZsTfNoGDNU0srTdNz/9+jLIhE2BkcCKDNL6OouNQA
UJGxbG3zjKNYVl6cUpl296PcyPYAMoCyhOaFdDpX22WYIBvkLGlFdqaZ5VpG6LUDrJP+KAO/DsNx
LxnBDlPFMLM/SqI7pfZWInYj54c2AdKTnHpRMl2vVtkKMrbShGceCHdXNuN2X1nZWbayH6rRiT16
NaGbFBbH0dgKL9fnH1bVHuNanvYClfND3qav6CplXsK7zl0Aa17Qqt3O0jJ9Hyn/y0UJVILyOG9+
0Lhr+lc14xacoE5ybh1pj6bOy0hC0tTvarHlm35rIwPIWOiOyGXQaL78OHEjUhuz5+ysF128N9QK
bxhogD5GbuO7oB+Ul9IaUbRJ0o0lfmt78SpmgyGJomLJehnY6jQnNzOWuJz+cZzEBaWRkRgMj3mw
5c3412htlQo4DkBLnn68i6944CZKfeCKJb4/rkjvkx5hDjVQ5KOBg/BzCA/Z71toOnIm1TsnkzhC
Uf30QQbFh9isi72mZc4zr4bYAxqqedYQ9X4a1NL7LAggESuNfZyc1vKbJjSeAqNKDrTzXoKqlHZ6
nJeHIdaCR1kbTFdtq/6PbuPTLrVF6mFrViELqdUPk9rwaC4se085TEAJS9rj/X1480uDZ4BVi6AE
mcblhPcpyENqcVhgSfMfHhKvoSxcRUn2LHBPbwJvkkFf3o9567KnR43EINbJECJX51gm2UKtxzo/
w4B+qhU036RnPcxPVvvtfqDr1cTxwmHJuxXSHQv5cnBJ20YSpg+YipLR4HybKanfsrOT2XrJ+vn1
frTrBIobF2lKuA+UdlAzuYwmZt6njlnmZ8381VvHhfmQ1W49/KcH6ROo4g+Ywt6PeAVoAoZCtwWq
1mKbRtq0GmAwttEgK4jpGyG+NoBLp7ZwEylyfreIvMxuAW2QR5/m1IVH/QK094DHzouGzfMXOSmM
TyqiK5Nr9eXcuVZhap1byon2MLe5+q3oRPnRCY3qRwCqoPfjVItaN8vN8D9I7Mh+3B/MrY8FgBts
xF/swvre6YO8Ar005GephZdSyi5FZNBE02tiD57RxVvxbn0uXoM0yJg+/rM6asYwaBKecAWNdfNh
gm96CvJpn2LhFwr56GgJ1LUtO7/r3QZrBPQe8lI23JE1P2XqTZxTpyA/m8gglc4+N79XdvFIG7wJ
w53Do/z+nN5Idwm4MGlhGCwQu1W6a2dqZIGjxYBWlloK+HCev2bAqB+DoRSfYCXYvZdpif0xBBNs
kjyllDzHvkDyKjRGkKn3f8/N8SNQwOaAMwMI/HKLzHPq8OCq8rPaJYmnx7TWwrzHJqtPcvpuTvE+
0FEswnHQ2Yi8nGOXhz0TsbgycOxQyFpH7mgtyHLC5rRH3e9NyUuSgxbK//xcZ5rJwOneMHXcKZfj
E8qI75OY8vOgHGGIu2n8oac/MhSzZ8kD6P1kR3lkAza9nCvroZFvw7gAUL8s5cugqpP0qTzNnDsD
2gv6C69s//5nuzV5yK8tnC7YutRILyNUeeCIwFnMciG+FyRlySnd7Jff2v/agqmlK09zdv3WDS2h
aCRT+TnAZjIBCV9JH0bxUYDDDOYP9wd0fQMtrG90WBaoO2/rVfLZBmOlTaPGlGnpbu51Ms/O0/J5
p/bNlgra8s3XnwdsEMpCvOuWfbiavGiq27Ba7Hel4kkEH+Xyk6y7eoChAmnNj8n+3jhbSlW3lgRI
peV6QLcCtOJlTKiUDZg1PFhp/4l9YxmzHyN4sL8/izeqjBDZEXhjS0HlJpm+DDP1YwPPoynOSlhi
c0Cr9V2YV56YXvMjfrt+aRtuspU93FqMEOLYwlAEuGpXR1qvtYk1q3BCdeupzF5T47GWt8oEt86p
tzFWdwMFlrwPezx6m3hCjPNhLiH4on+MJJYG7WxjNd5a+W+jLb/mTQEM6c/a0uoASxwj3XWJ6uVW
6Wrl57hpj4a25apwa22ASQFhg3gwd8NqM8tDF8dSz8PLMEBYxC05HlLSW122GzsMFhOCqA4JCvCt
1ZjSUanaOU/Kc2Dm+a6ZLa0CoNyph2nMomOO5M7GJN4YFmPi2QoNDIbBmjg1O3Fa5mmHuXFRhvuA
ZrGLgsk/OnLSJ6KvBchzeTPYtP5XG2u07Sie7L4+66MqXvoO+Rm7lCx/Y2PdWBELPxhiMmofRFqF
kYAeJ6iqLw4NVHeH13IMnxP5Va8HXp7lu5TucqtND8v/oiu001BsCHGqQC3fLbJ+T0vAF6G+Ub/6
i766OMko/1FmoRDHj4Leu/qmFXKbRsOYz73Vjd/SKYlir4yhiPrDpBfHttIi2etoL8S+FiWS38eG
edA1iE6+0mWV4eK2a/1IABT8aCeBi0FQtarLKqwbb4on/T0SSTVI8toJdwJnEWunt+EwelXdAA+c
jKoFxo4Q6m+pU/VgL8HCNT3I98OfuLPHcZ+aYug+FLnZDse6rBPNrdBkaVxrcNRoF1j9UlLMRcKf
wWQCQigREt34csuRdzVH1L4om7Por1xz1MQpB6cMTbLYSnsws/JByBnV82aQH3KggJ41t9bkRmHY
qG5To6vQO/JiSjVEz3ZRpRuaFNcJILf2whkBpwIajXrG5dmCUQvvUKAqZz5T6xap9lBkra85ByXV
kOQMHhHk3c9QcoIkfj8PYiMhujqs/4anCsXTEgTmWrw1ylPF7qzUPA9NsM8rU+GNEnmhKKKNTPfq
xF4CUTFYvODo4K0J2VUVd3E/l+a5sHMQJOhopDUviMytW9jK7fMgNvboRsC1FJVTORrYqMI8g8d3
OzQKHXROm9JXDN21kj+S83ljZS05yWplcaEDcAd+zGW7bl9FthW2g8zuAyTc7zipiict0v+bO9D3
WZjiMxYVs/7aVODK+1wr9uUwmAdpcSm5/0tufVNQwnxUzkLirJZUloV6j0UOCKxa8TvnoCs7qmgb
3/N2EOAtfFSS2nVqQYKWmQjlmecWNGBDp5TeOuf+xnbdirJ6j2QO5ZpA5ERpHluqjVZ+0I2NBPB6
obD0qVDTcKTWwZ+XOxDRSkjxha5hb5z5MLZU5SiSB/SaPA1v88jeWJd/WyWX64SdBgmA9sayG9ZF
j1DGXaQ2Yv1MCpV5gGdn1HYnQ95l0Xs1eTfp32T1s0ztWNZzr6VmVffTHn/SU6BD8ki3bsxbw3/z
c9ZPotYMRi1o+Dma9qwLpAvN59b53Kr7MX4a8o3mx3VGChSJpAM4wqLqz2xfTjZrP4ktQ7IwdpXN
5zHJLTcowRAKsrk9EM36rGYBdwFXyvveKCevwst2f39/XGUi/Ab8YhCHoD2HSNeqKKNqYQKc0rLO
KfcjLSg/yb7+ewRK89zB4M2QNVrm/E3CaC/yPM7c2OdSlnQvYbP7clpumWXc+HKUKMBkUo9Bd2Z9
pDZF0xUYJXKkdsNe0v6Amn2WopP+oEapzzP9n48VKiK0NgCAAGfT1jolfYTHYC8lTJstPxoqte0c
a0G9MLfME683Pe03Hi78E7gpwNPL2cPEs1RUhNpxm+yf8qaN6PNH7xXhbOzEqxQYwPzbOOuNrzZ0
EGTiJMPs2uhVJNFnELy7cvj3S36JBHSFrgB//e21vFkPEUvc7hdxlZxDYW93jebKQZC6HQBeX6RC
eujbWRwRWkWtSYzSvutyg+Mnt3f3F+YV253ntI7lF+8LQ1uS8FXiKiOeJ1mBwJtxktwBi6gs+xyq
uzzTXwWkwOpgzX5Vji+xkX8sx/GVxt2CEk2TauOXXFX3FpYQl+WSenAIrpkEZlABI21U58wbhUav
kjcPVWoNx0nLkx2Jdw9FUCj7qg2sBzGpysP9ibgVHrouaqZ8EY0yw+UaC82qjJ2c8NLgIBMZNH5p
kQbmsYVDsPMwI6Bs5rg7GhvDvno48DShyUxvEpdMig2r8y/mpgH0b3RnfXoR0VeDKls0/7HzB2Fs
vAauR6hTcEJRA0wYuixrRJqYpASZn3o8zw6al1KH2cHoSeILNcNq0CnmSR4Ctxv39fWWIugCacJs
CkfcNbVhGrRwMAJ1PCvGB4BUXKdIcb/LzWkj+7gxjTzullj0KRb59svP13QytjehNZ4rqGWIjLid
ncMOBqCtfFSiaiNDWA6cyxtbh1UGeXFBhbJqlgvlzfYtA7lrxBBPZwghzwNd+lLCpyXfUh6+NSjK
XvAnMPq9fgqMdlxLdLSmc9NATx3ehSFY6dxtkaL9d27w8lR8G2x1+HU2gHd8DKazNYcsBE8uat+R
g5OWZv/l+o+6ee6l8rkoj5G08e1uzSb31UKSXxBoazaiLMl6L5J2OofmQ2RJD3nimqBK7u/vm3P5
Jshqn815ARVRrqYzhb+DpUduOkxP3XMQ7mZp67vdWPS4FvBfSilIiKwl0kZ4ZI6V1PNZi8FdRt+0
RvVk+aelbdxXN5IniPFcIEjwg8Ch9X+5DmuLFZ6b3XyWaiBO1sH+Krfwh/yC9BC13V2eblz51yAA
9GXfRlwdk8mgJogAENHq5r2tFx+6dzNqSx6lDBw2x+IZ4/pjPrpq/z9Fph1AzZx3DLvvcqxxUo+m
GQzz2XgRebary0PG+3xPwdJMftTvAQE184fsXyv1S38LVhg4Y4iyV5cS8sDDVCl4+cQxhb5I2iVl
snEsX9kDsPEg7FDzhSROkrnu+ChTnESWUsh00LWdIZVnObPfTwsHcfiM+o6vSp0nrMHvwh8OSjTO
sanoextPNeI087DvLAk4YcQVCTjOOaMD4dKYdmlceSrLPIrMXdn3G8f6dabJbwbgiH+FBoB8DWzg
MaP3gGbkcxE/Wn33ri+OefbQ2D+r5qRPYuORcH1z/TWogki1rHU0ji8/PbioeqrjQDmjaNi0z07Z
u1mJS6k/qb2XK9rOan7fPy1uvMkgAmq4f0FEpfW1pi1ns562SmIS8jA6rj5nbtxgDFx8af6EbeCi
oJA/md2jPe81geox712DI1lkxXHjhyxju7xqFkYiJADKU4vC2WrZa0Znk1Abyjl/luzjrCtU6tCa
n34hJQyfrM0/Vma+U6x/TkuWsNxuwEmo2q9r9nHasRM7WznHDcoByVMifW8xioxeIunr/RFeL6XL
SKubuy/VVolHi5luY7f7IQevqvw5rxI/fBQIq90PduPEXKLRs0bZiQenvPyaNze33Fstoq2Mq5l2
84vDBoHyLwx81WIFETeBksnvgJ10P+ytMTJfdK7oKenk25dRIwfpHEPP1bNtwZBy9mH7zsJiUHhd
9EOSNyb01hhZszTlFvlzJA6W+/bNGGs5SubYLtRzBkZ2GPyocbFjRgJql1VuVJ2kPnFTPEPuj/H6
0lvYs4voBBUTjQP6MmrZhuY0x6l6ruQTyLAuaXb59Bp0w0a2cGMuibMMb0H9k4BdxqkEoIbKrNXz
WDaeXfwIMWCKoxJIDq51jvGIxvz9gd04oJeR/V/E1ddL87GfDavh6xWJm6TonBdu3n+l4y5pXjVW
h17y9cbBDM1yKQG4UugARvcL/mzHX41RPQnn0GbuUGFSwTJrIuuQB+YhVS3P0EDRb4HBbq4AMGAc
F4suGKvuco6KOFM7s6vUcyntY5G4alz7+R4IqVIhTFe5woI0uyXFeKNyjRwBicjSUF/KjaujKpyU
knZ3z7oLjd+YsnijE+1kzS95a8i/eQQgmFy7nYUeb+Yc73+k5d+9Oia5I1jt1M2BJK/JaIpRD3NX
dyopl22gM9EU+1mkyf5+lBsXEf42pB9I2CC84KwuoqGuZjsLBSshzj+KcT5Xs+YVUedLZg7RWOZz
apTJmo3D+NbMLpqevNXBRfE5V9/TDOuhliihnYv+F8pyAxEmCcNeVxv9yXYxJ9b+NJLq3x/tzbCL
KMnfbQaUQL1cRmFfqWVTSxQmQdHjsN5Ikz+amWuPD6bytUzKT6a0V6Nn1ML+Oe9Ci/JNZO0ycgHo
ObGSwDgXY1XDph0aDzTMvHFk3fqcXAPw7rG0wQhwNa1aGml5LELjHAtacwk02Pa/qXqQUIIO+n43
vK9i67Axp0tKvlqo9MEX8SegjPA1Vim7PBu0j9iy56Bx5V07fVSRDaziw1B8klNrP8yJq7y7H/N6
b/A0sLnrqPEscoGryZzgFEsI18/nVI21XddF5kMjWfXDv0ehSU2utGh1Xe3AKdRnrQjL+azO5MhT
hA8OMrz/6qZBPsI1yoOYqiOI7HUqWAu0rpOqms+mNGd7O0LRxR61aOM0ub7LLqOsFn6ROSZdcN4a
PeaozxZmMDv87YDSqbb04Ah92Ji7G/G4Nyko0D6GjLVG0o3OrKYiSZSziDXze2E4017pbdIDQ4S1
C9xgywP8+slNYvtXmO7/p7irg2zxO6t52pB00T8HFi3aEEYXMlxSUbX//lhAAxlfaiBWKttsXScO
8xEIGUZd5zqTXWsK3HCcuJI+GMGf2X7S4o0tdj2Zl+FWu3qspCFzAIyCfYo9I508NpyHRXD970Xc
y0DL8fImz1IpSettIFvgWopfmAU/h1E8u53qqvgkS9aTJBmL8mf3ootvA44z9/fbknVcHiREXwql
8Nh5ga1lMSy7NJ2EPPecQdD9PQUP5rcy/ZOg+XU/zvXpAa9goWssMsRorq5GmTZRWEkY153nOviZ
gWjnohPZxg13vR4JApeMJikvYCp5l1OpYJ822kVmn500izwQf4yJJhRg/nb4X8bzJtQqmzOz3DZL
ZF3oK9m5a+llvotGpET/h1l7E2W1CIdgjvtiYkC2yPZtO+Pxt6VXdGsBvJ2z1YdBpbnJ+4APk1l+
LpW5l9Ei7KxX20xROYk/3R/QrV31Jtq6T7CIaxQmJAMKuWmzdzrR+cHcfpyc4Dmpp3ljPfz9161X
N0URHk2o2S01+csFoc9NHfVaZZ+nKfdVRLRE25waR9nJse3P/aPTdgcM3x50tfPkx2RK3ahTDkrR
fXdi8bX8kPTWHycRrjYfNIXHDz2EMFFeMs10J+FbCAixCg4TCP1Cd/ukJyX9cH/CbiThy0JWqemQ
WXAlri6RuY7QCwZncx4Lwy8i7SFqsn0Scserfjv6unjomo9Ji7n4/cB/gVOXc2djXcyOpT5Na2FN
ja/T2JwQHNHO7VSjwPIldo4wXrPiY1b+kBHTCIz3evhbLf/L2/Y0aB9652OffLHs9KmXjH3ze04e
Vexlu2NgQwKL5V/3f9/1gQLKBhVI0h+SEgCWl5+2kRbUqlRq5x5ZQZ82GwWrWN6Cl9yYfkDbNuxE
soxFJnmV9QSVJMG/icxzpZVu3uAFueN1aH3Gnq9+HV7ysN44kK93CJ0HVJxsBBXQzf3LXnlzHTgF
hJFA1KAsejTAJbv6UmbUq+Tkm1Q5/UaCfE2LBdnLIwQCPM07ZnF1wOhdgpBNZAJbStRdlc80B9X8
AHaEl7Cj/gR/FeMEa1MT7NOHTLCD2jY5GOWfUUQPmlpqaDak9aOu9NPjVBs/73/jG/UzgMcYEZCj
AcAj87z8yHanwMkRoXUObOVpkMznuhUfIXO7hfNZ5cGEVa1vNt1RNOkeQcpMfza0x0axd0r/om4B
UP9muJc7Yvk1CwkQEO0CNLj8NYM0Do4QdKrVzyMpiA0r+5uDSq4Hjczofka/lMFz3lndRhp5dUIj
WQayg/nmHkatYnVCd2aiNmj4OOe5z3dT+BXHX08q3lnzKzqn9yd8+dwXI1xCUatGhZ52Mq3cyxGC
jNazPG4dQBvmrik+IkDuSrjDpigyFV/1D/ejXS31VbTVda0pfVBy8jrn3PyvnRoXyhb842+LXeH9
QFd5AYFwYoNAt7BkWUmXw1Jqc5JSJxTn1JzciitUDb873ZYe0K0oVK5AGACRpAu7+k5y3OF5LcWC
9LtGp8JX8p9atrEjrk49SlULBBqVOpIoXkmXI1EBQJtyGUhnw8wafzAKydUGNXu4P1/Xp54Ki5ga
iPIXVgcF/TIMKP1ayjVZOsv1c0y/cDIMt0m+4y3Zt7mrC18tQYIoG5/peqHzZrHZ7jzoQPSuxVwx
jZEio9SCF3iQbj//dtrG7buflvIVs5GNWNcrnQYANUYWOZhevtnlCKu4jxMpn8OXIf8zRsqr3Z3k
pPOBhSDGpfvDlvHgNWVriUX1hf83iEyoKJcBuzps6hmPjxedPZU1PzovkV9wTYENAPV+fm6NXwOS
Yl33Adg+jm/AmKX2CfGcQ7T0Kb7i0mCVaKs6qRfUVO23FCduTD74GwoKy5XP+2q1GedpNoUTDdGL
LZ6TMqAgY+Bq/acUX3ED8++vryu9QO5tKoqsK3imLOM1DwM48TAIVL9f8v5jnH8Tw6d5ep6M3hVm
sxuUw2z8riQ3It+FFZn/yusXFTE1/Utfamin/D/Szqs3bi3Y0r+IAHN4JTsqsduynF4I28dmzpm/
fj5qgLlqdqMJzz0wcAwLUHGn2rWrVq01ibYCZ30zA339NWjg9QkjpmDfz0SKeDl1sTFEBKDHMVUi
VwrB7dUZmdpk8KyVW/6KYpkZYItzmMmsg3Vc5lan0SOxSJu8q8m+TUf3JhHj4/xqKWCC8oVTk5fH
thA3xldvyG1e7nJAPRvAV+rD1p98FVMwfsSzY7Edo13zjiocIAjRNmm4di5nx3V5KwBsmym/6SOb
SVQWtzDwIc8IRjF228Cps1c1r3blTP+s/2rl/uClqEOsOKAbmxEgGA8fCh2UBZcg2yCTpWQyzNit
rIeg+iy1p9B/aOon0KErfuC6FE2dYf6P9kMU4rj8Ls9l4KclFJ1e5gZ5twO/Z4fxaFeMtJc1u/Ar
l0cr29DbxOMXycuey6H758Eyt3TgUvIAPgic+fIL2jA2it4rtRdBsJxwHLdQzyTkNyQ52Zsr9e/r
iYV0ca6vAOifo8vFUvr6GFeyGXJ/ZFqzC1MhsMdBk5+8XKKlQK1VV21X+cRvG4XiDfL0mWprEWRO
STCloRkLL2EhwR6uBr3pZJYvbacECKo41rXTgKv/ct/JXHt4IDXk9iiHc5yvTpiU651UyINAxsGs
JicrQk1HNxjKHjx8Xnt2PXoW1bpQrMUt6JF0TeLuxtZ6Z44GZDAT6aE/cLmw5ENSVeonvsDzg9we
EjgCQKAFTxmpaKfLOKhdkmYbATJGO0tjmGT06kD4Je+1Bnqf+/NxHZ6YAKcQW0DcgbLXMtRHqRmV
XVNM3EAcpG0myIODTSrSRbtW67phiiQdfVrvMsLmsvkg68moVoEVu/WgKJt4xoQNFT0X5TCuMV5d
szkwJnhPQPzBtoxTnTffh/dSLgAOC9sodQvgCg3NDWZZQ1dYOd2jTqyC35CHN87xE06kGzdZZRya
JN0X9c7Qcruqht2Ylr9q2tfklbN2/V6YKfSJLaBxApZ0NeOS0iVB0KSpK3oWSpNc9dK+G9ONVwDI
/iFVrWNoOwWho2bfGI9JKvzzikPjZM59UQhG4F8Whx3vqjZybqSuJz6omcqZSzbpWini6nCDdIb9
DyIFc5YQfQ8lP8y/r7YQGKGVQVyjPgSq7LT12YIbodVcKp67+3v4OjBdWFsMSVOFtvVHP3cnszua
ZW+L3rEYNm8RBH6wKGgvsrIWKb5TyVxcf7NNKEN4Ds3HxljYJByrO2uocreGMsEOpC7fRnJ2puHp
Z6WO9Y7LKnyMuhB+4DYdN8pYg2YxDOg/RSvfFF4k/AwyYa1OemveydrC0wJDEtifxb3ld8rYjN2Y
u1Rq2EWhQbdi0xmAb6MfQZ+U20ld53iTOUzLqaC+ACsgaReC9IXRyoz0uq/13M169By0WpWPvkrT
YtmnPgmR2j+Yvs/tJQjCRo9T7xGJ2O+5ZJTHvmzMvyubYZ74q6/hK1BTRuAOcMvl0S9E+HaNUs3d
YcoPpaTb/rkai03d1baFhFKsP7QWIiQbhGbuW7459/NDBQYBEaWMhWO3wpFW98kvXLFt3up2jLZe
SV+0rE3qPspEA8q9Kft13+aVT507CvDc8+1NcmjpvjUBDJUwTbkbkhEElh8hDVa0glPRE7C9b+oq
BJ5NUVkElkUQxmvgcl71aawJeqTCNbwfivymW2/3f/+8SxbrRhPDjNPmDUb5YR7qB5fRS0hgJJZS
uJrlGuYx7zZN7Az1p/FV0DZoBd+3dmOxLqzpl9ZCedL7JDEKV01eNaSLtXPw008/ox1z385VvMFD
cn4xwJf/f/9/aadEKyXWzLGAIHwzQnzY/y255UX/FYI1Jx7KzX1zNxbpwtxi85uWMBK4YG5CNC36
3K6Ve28tEsgmoAb0fBI4LBKflmCaWUjS003kyhbqz/r4EHt/vfIolY6OBGJHI/u/jwjdBPi86D2B
bWthUSZJQ9cEC2Vmj4Hgb1V0U/53FuY5/bDx6kCE8cbEAm0RwjaNfUhTRtKI963MG2q5vaml6VDK
ciGSY7i0okfJaMVhXrq+vgsgxU3OcprZg7ECRb61AT6aWUxXB5dOXtezGYQUm+whkA/3x3HLABh4
gMewM6BjuAjbh0YfCyLY0jXN2pHS52w9eLtxn8zE9khs8iwArrA4mwliWxqJh8o12geYyVvV1o/9
JiZmU4ydGJ4k+YAq97AdDlb9FgbqFiX02O6dqt1o0o5sa7rWyHtj8S6+aHmssqhM68Go3EFoDmIs
zhvEzoK/nbiWlLzhlwjL5uCJrtW5Y+Rym0Rp28AjacBD3Y+O2P3VzceQ8EGKfHjez/eXcv5diy1J
UwqvIOoK8CEt9RkGUU/KIi0at4Xh0iG1g4huHSWHJKJE+u+m2DKIVkIyQA1jcXn0ekcqP6gbd+ol
R0XPNOKdN+7vG7mxSrSgzoEPRT2O2GJrYnc0J6Np3BS2yjilCz6Ofxr5+FD2xcpdf/2KmxNU1sz5
T3KAtNUi/Iv6Gq8Ei7WLqsWjVO9Hg62pvirGqxHrTqpGuxheTk9QD7Wg74NkjVzxeqz0FZIMpYMD
zBa8Vpf7RIUrEqLwsnb5EOB2fxL5sydsBuRE78/p9R7hmQLw7p2GjQ252I+weIcReny1KwlQWWc5
DJnyXsjXEi7X1yTAGwZEsmXWwVyy7zUwPctZNzVupkZ2L33OoyNy4KMCv/SYOaV6vD+qG+ZIOKD1
AlyW/5bFk6FRlIYiZkPYpH8R2h0YnK52xPZz5UyluFY/ufE+gZDnf8wt8ysSXI2wgY+Nq2e/x6hD
HPuxKr9LyB15mzA0j5Gn2k303/0x3lg5tL/e+XNINNDFcblDvDip0goVNjdE+kvtHufHrFesbI9r
dzWzX3DUyKiQHF3Gn1KSFsWYe42bFDSC0jbdk0HxMuCoZ88oVvzVjT0/044jOUQplPfj4nw3HYki
M+xbd4yy/yaYAyJQHNUkIbq5FsvfmDywZjMMjDI3Y5s/5UNMIPViVDSK2LqN+mb55a/Jin8M/r/X
DnmjUbwnE8UzkozIwkyr6SjUR2Xr9tGzF7ma4r9W2lYQHvTqr97Tqe2T2LekQzShlKrknzL/cH+T
XLdozl9AYxs8ZHSKQppwOdBJ9KA7bPPWtcwEzje7FxU78B/lfOdpp2naTEnmUNYfA/gOTw0v3cJ6
WkMb3TiNF98wb7IPky3LuTdOQ9dy+EmINE+tkjyZ6N/WEB8iBfZ9EtdoyW8tLzU5nqxUUDn/C++d
t3Ldg8FrXXk8BOOfrAjsIt+tTO3sgi+vV6b2g5FFxNdl8Jia8dC6Sf/YGeBmJGfQ6P0VPynDPvGP
lf41fL1vc16tK5NAqdhTFO+vIqdcRjA8hXaMbRs6CgpGCKBkXz1tLYl50w4UatAG8eYHwHW5YpNu
BWmiK60bRtbPHpkZMxB+pdHXUV0jDLhx0TKLOiro8OywR5fpqqmLpEksMGVF+VMYPzdtti1pKyVx
uekTY9tPFH9a2mQ6D46L4U3M6hV96OuI9/ILFuso1EOlhwg9uUlXnSK5edOCtfm8uR8/DHIxn21k
Wn1G0duFe3ZbS4FtdU+q/r8cx/wRH46Z4gVh7rcq7lPONp20Nfq1YVynXWdvAikQOH1ASTR9Xppo
+1BEUsyavYn6OSmfQ59eWScMnKJ5IGVz1BL9IQsdFSA04OiX2NSefJ2Op6E+igWFFbWzVYF2J2Re
zH7lZXT9dL38tsXtkZTch73J8MstMsk8J876WYrfaJiwB/00VvJKjHFz5wLa4YmEvBisa/O++jDf
QR23tSL4nds2n8SRyqQVPnvhXCKXn6fhU0bCZpqK51Ss95UmHlBcX+vhvHVMuVpApwDk5D5bBIk6
LBCjLk+9K/SVjRhpLfe2Uv1W18iTb23fmT0fBmcQxshFX440q+mdji2p5wLjWVQci19TOdr3Xdut
SwJ5GBp5aTGfGT0ubShQHVeyEQ1uOZXbSHwy5O3QnIbB2xTDdk2H7NZeoSuHPhOiNnKaiyOfWq3g
yXo6uELcOX0Q7TUacnAyZZM9dpFhl/BFiuPm/ghvxVIfjS6cQCVQB0nSeCBK/BPEO8OgqP1Nz48E
jPcNXZeZ31E86AjMcA5QS4v16ju4NXMdS0buO7NmamZWh1ZsPtMvt/HiX2r2PWvsMqzdkF4XRO32
uvS9CH/mQvdDD839BJ2DXmXbQUqcQvF2JZoH7WtTwn0tpvv7H3uN9uJjAa+T4ZwpbGgCuFx4SQsC
aLdZi1Q8tPlG/4bojD9srTFx0uRXs01/hzS9/YG9YvB+B6XdrTz15t+/uFMv7C/cJmx4Q03Vn70Q
ycfSEF7N4d8bMecx0qQr4qLIgS4zHkYVSolWloM7DcEGzaMfpvKia81zmrvBZNo1AO+8/QvqbWtM
2toEz5t5OUDoIeeKARgv3ueXE5y0WqvSaDq6SWv1jmyOBxFNJlrHFO+zEHa/RAUuAr8R9mEpl9tA
RE6uNaLNMEn9SjR644xr9OgzGWTJqKnM/uyDx+wEAuImjfgSVfxe5n9Eqz2hQ+b0AlD3H6K1hnO8
4beAm1AmIcHIQ3D5eoEKTVP7phtd2SgcyR8OarHtjN4ZgsSeAiiS/AewFWPxM1W/VqXlVj9b33tI
ojXKh5t7nK5GiE5JfDP0xb1pZrWZ+PU0uk3mRpBotIEtK49GtzeN7djsOsPaF1AKwEV4nJt4xHAn
wlIl/ck0f2W337q16BahcEftBHJ5ceH6OpQ8/VYcR7fOH9vCif4UG6uzJ5AvL3K3NZ4n85vhr7Sp
3zRK5xLZPhBmoDoXZ8wTphF6mHSCSL7YDmiRBS2M2fC9T6T2QLeYpBxkO/Ynu0BL0TOs1Sf69VUJ
jnKm3UD2iRVYojj1MB8qQ1Mmt4y+wnD0VP9kih7LyCqdsi8hgS4cQXQQ+QL1WgkHv61tyf+vy7L/
gvjXfY937XCgayGjBP8R60CPzOUpMJUR0RlZnNx2AM+kl9ORVuJ/5k6hSAiMjx5O2r65TheXTdD1
mlI1lehqke/khmwnqf036T7/+1DoOmJGgU9xky5iLjNCK0gTStFFhPaxl43QVuAfuG/jRnaFDjTe
z7xHAEZbyx0rVKBLaE8Q3aB98AZ0gh9C4bmJXhJIySdiKgWxzUBd69C5tUrvyuq4D8pvS4ZRuYgg
0/awiobMaPfTGG9R014DMtzalhA50XcKHHumoLncC0FsaAk+Q3Rzfn8Ve3uQDa+I9/0sgnB7fx5v
DuiDqcWOmKwsEZtEE11Jnbbd+AzlqPO/szB/wQf3bqJ1ppSligVxBHVR5ralJCtR97VL5+H7jiEk
y8yeW4S8QRTKRqWl4lyljFHCEJGRlaZ/HggPe5UHKQQOFEWXpVAjqDsJK7LrQ2baVPsESbD7U3U9
DH41VzJ5IapsQGYup8qqBaGO6kRxRYQ8o6Ta9mDaU0rY981cby+CDt4mcy0HZ798rw0Via68mVR3
RPY1Fo/NFNqT9hDGa2XQG4Y4nGCU595KIvjFBWcIqdz1saS6WVPuIj08FZ75V6nBvTbp1/tjut7H
UCtScgXSNoNql6UGnjpZCtew4XKp2IH4o8Cz3bdw3bs847bAb5F7p3ACA+fl6jSjqmVTk5uuoThD
+tSU47n2JNxob9l11GYAVoWfWtjXgESfLUi3Vz7gejaphuISgObOzmGZvg4B/g+TGlpuUD+3rQgl
7rNeIS4RrmCVVuws+7KGsfProAssVwgixwsjuwOXJFvHLvl1f0avA795QCjZMJvUopaB2DCKcjV2
seUW1vMoP/Cmtj1Ivdrsp+RLR5q1Pt23d93hMm+P+a0KoBQ8u7FYwVzXspjmc8HVgkZFjOpQSw9i
3p8qU7TbtHNoEodLgz6qZ2s6A1W0a+G/ole48+msBu4TrkRANyaAqvosOEnrLMXuxUWpQJI3V3qC
k5ELm0n4GbfKoRLKbeiNQMGBQqzCwK7WFkN0JczCd9RBqLlc7mFT61F59suZsfbVGmEBFvyq2XSG
8LdHRvD+dN+2NfsYonoWWL601VRtlQZmr7+0pjY+hHX9ZtZIXlRlZewiTUl2983NzuTiQTO3H0Ml
Bc6OkI5A9tJcVaC41FQalI7dpmjhxdT3XdW9qrr3Re/iNWtXuYK5N2bGk1KVAIEjLlybXxRqU9NR
/dIa33Tja1f6j0iVNOh8Z6j44kkctV2b0OsRYlNFRYA3C9qky3YwBMZzMgm0Z1bdBCNX2ZwIvvZV
55V2moyao1kA1O9P6vWRmcfJqZnB6WTMl361jzOpaOPGfCkryOiwecgNvd7nvigdKFQ+Kq0XPQWx
0OzjPPue81p2oExBPTOY9NfcKtE2qU8Uvj3X05EUL7tVKourS3MWcuRumdcdDp5l/dfo0Q2nU9x8
iQT0xVPoM/w2pVEufV2ZijkUutxgGIJ5kNAP92EtpyIVpA4VHx86yWfG+2Vq9jDndUhCNW/Aae3w
Vfk7HkmHqSi63jd9dbkxxJkjhLcZ3T70BF5u7bqy1KBrC5gko6TfSRVND3QMmCtB1DW4ETO8Aomf
CKyZzkX4oVl+4VWJar0YYqX/GP0W3y8FqvXNkKf6V9mkOM2x961vEz2Spd16YezbAr6m2A1jTxdt
GwZGcgimvNunldmvkdHemgZYoBGLg/CWEs7884+RpF+LaTvzk8NhNj1B4J7bgTz2K5N9axoQ5p4x
jYC3yGcvpkHP6YSsZc97AVVQPE5Ex5YtVTFFYsSQbH3S831sjOZWjXvtRVKArGV64TtNn7ZbwYyM
bdHKCWph8RpP0ZXPAUM0U/LNiamZW2Th4epyKGIxilM3leXkrIaBtPe9pDl7vlQ7QUifBKhi+KbM
cgTTTW/m/V14ddDezSPZM4ulAANbTn/QhmJbBECYjdTaZJ0YbuPJC8nHlf+MvNHxNiaRnEZJS4bf
+HKlxzJMoK0wgxMMx/1/SUrA3YVSdRjrRAR6G7Q/7w/t+jWJwXlyZ6Tj/K5b3MSxnmltEvrhSa9/
q8PnHpEwyKB24VshozoQlDtPcAR1jTPj6oZEswuXxSYDQIqHXew0P0CNoIzN8JQpKnKRpezvqqlR
t7FeF3Y4Zmtyd1fxxsLe4kbukUUoeNcySuOx7D8hrhODW9VILzopygD353R2Shfukmt/DjSI62il
QUfwcg0FCemSlq6mU6qRyMkQd4o6OmRV7ReEW7/iwDdXAoAbs0ksBdvhTPg5b5tLg3KrqkLZJslJ
CZ+kCbG36fQ21sPKsG5tlQszi1MolbUKT3WawJ3q74FyG5n/KPnhPo+3ue85CUW8VjEPhWSuvD+v
jj8T+nF88/g/uD945ZPBiIX4JCJLqA2PUeKWA3QrJ+oWNrycOvq1/76EHy0u7p1eiBuVU5GcqvFF
sKoNUjT+s1DsKlQK71u6sXZkQdEgJA1s8IpbTKohoCEih3J6UpFinrpwn4ZflLR/meQ1UZob64d3
h39q7iEnuFl2lppVZDWTHOenMTcguNAc5jEcHAjiozSCH9vJ8sbWIpDs94d4ne4EDjwrA7537RKw
LNavr/JQ7o2Jbu26+VEOzjjZkG8a1k4Otk16lJLSrsS9FCYHfZVy5Xp+L20vVtJKmgEecgnbw2sA
l0ySHdIWYcevK2O8Qj+8jxH9MdIxVJmWZIhZlDdmFJf5SZBONSquee3vB+8psh4R3yBbR3vjSRN+
37d67dbmwf0/o+8r/uFgpPOLtWnr/CQ1wkaILQ6H6qTVURJhNp4qB0WY7/ctXh/FS4sLx10FQ+SL
E8Ps6rMvJhtpes7qXRluwv4FLQnAq/v7Bq/uXoIRKuts2TlxS6fs5dlv0iLruJjzUyXqTicJG9+U
D2m2QkJ9neKYYx7WDrkNchyggy7NeP6Q8WYMypPgIQlFqrjb9EjT2IpSK9um5N/qIRY3+YCITaIM
6VfwzalT+0ZxvD/eG/uVihBdmDQrvUf2lx+SjV7I1akVp1DteTTMujEPYGfh1FzruLwxszxRqb/B
NEidcYn5ygsKXeRqilPejnYmDifU4e0IKO79Ac0zd3kbciuRcSfnRnBMwe1yQJaaxtrUpeXJzJJu
VwYizH7ttKbGdmNf0qhBUQv6DhJFSyt1MJVxFY7libLfTvP6B3otz9GjEI7fJcH8OSbTvvRXzsIt
v3ZhdP6oD8cv6P2xzc26PI1CfoyjL2VFqqR6SIXOzqrBNrQWIOJxKJxMEN78Kjzdn9lbC0hzyqwQ
Q/kKpYpL851sDEHaSeXJazT0mhun69ptI+Sb/w8z80OffCmlhaX39iYSK1ahlqdAoCBWqiU6veZu
LPT/7tu54cwABf6PnYWnNoNQ66kXlyfNOMplRTfXZymD4/IpT1way1bgMfNvW25Lc+b3mDtVwPcv
1s5v2zQOtKo6DXXWnNU80r+0eWw51HZgZ8/lYhtJ0b8rkhKiUfXmtNEZcc1/YCTk30o1rU5aFBzQ
5M2o+mnSbxJusfIJegmC/HbK9kKyRuFzY3IhSKT4BcCD+tSy4ipR4jUL2vpPk5ajSGF+7pBe3QxZ
fNbobgkb03AsgXrV/SW9PvtzxljGKE3PPOQXwU1METdNhLo+jUZFxVlKgi+1rkfn+1ZuBDaz4AzB
jcYTmXzi4o7IylQUwlRlcOkYH+pg1B+00go3CjLq9JKL9ae87IcvkdCam1JvhV3MI+yw8hHzzXe5
ofgIkhQoJkCaSrnk8jTqsdnEiWTVJ6UqZRsVORI/lfVTgn/tOI0gw4xuboD1tNTJkzbfIpZtkRKM
/rlhZc5jkCLjSUfCHsjL5XfkNdyevNzrU8tzeEvxvTlMUVquXMu3VvajlUUc0JkVlYyQDBeUXf2W
+B3WkLFutvcn9fqQzmPh4p0lAGhwXFjxaO2qw5Q5ldryUWm8CC4C/XckB3vf9zUn0NsViMS1S8Ug
RxSTgDA5L5eTJ5dhqggWBjVxRCUukH7LkocKul+tqRxe3/M8DnUqRHMz7VwzvrREms2gKaRqTnX1
Xzd8UdqfZfpWeSs+9cYEXliRL61kpB8HpcybE/kjKJ1hubYDRJ+gy0llO1NjENcZnPf3V225NwhH
qBTOBXeUPWBXWAxtrOihsFqtOoE76JHXKGFOSwJ15VF4FbItzSzGJjdFNg2lCUbVROVQppsfhbH+
j9fRg1qfjeDPONZHQOT5P+6Rpd3FtTv1xZCQr6xOlv6lj/bN+DZEX+7P4OwrPvqSdxPzHBKJku9e
OjRfpVyY1H59MuIfco2MH3A8VO22IMUhPwS4rmo2Clgr67bcLDL4ZvwGdUsyF3Ny/3KzjKhfeJ5H
cj1MbO131gfHyNQ3JXKaumqtxC5X0NmlsYW7LJJADlJfak5WQkZjJ2aqWNp1NooPVYdegD0J8fgw
DLiHg5oNhr4V5KwOnKatYHvSDM0L94gjd3O7XCEnB6+sDdNJ4pD2CD1Ee2xTdLU4HWQ9AQ6hFHqd
OOXUTX/vL9TyFDMKEGyzuAFZLHCv85R+iAB5dvl6k0zdSRm7aC9QBNjHY/AIwD46eGOVrV0yN5Zo
PlncdWSWqCsv9nxY5L2SJkl/ojVEfg7TRnirx9Q46mGPaqjQ1ZzvYorB7tSdo8SFsCkKBfYyPeoc
ymKyk0/yISoKydEEQT5GGCP2Seu171y+hpmXmdIHPdoZk4AvvZwXXxjVAWWT/hS1nmXrcv6oWVX9
HbnN6gnxbMUeyFltSz0PjwDhpYcKSuUVZNf1GZpBMnPRE5QM19zCC2V9phR5LvensFf7B3IQLwK9
m9/Uqmi2oTDkbht6b4avvEjrkh7vBanLAzwXEnC95FR5Vi7Ru4k8JgnaK8Mp8uXSrRJv2GmyMlJE
CCaHIEHcxQrtLq0kdE/WhMySnnYIV5ZWsU39ov8ZJVH2EjeK7ES9AMFTovW879GoUBCdtuMe0RaE
FXF0RWU8oPNRPkZFF79AoNM7jaV6Ni8SaMpyT3N0cfykh5O168TOPwid/lrlZec0o7gVCNDsPm3g
zc+yfOXdd8M/U5ODiA3CujnIXuKUMj+ukkAMh1Ng/WpzeeOPiAMFXyD+P5ixfBo8QCvyjkjslS+8
fyxvHJML0wsXTakQBu0RladM1l602HutdOnbYMUvdfcQC3204jivAtB5u1OAnVv5qIvCkXm53esC
9pRBTIaTFEXoKKibCFo4IH5OIit2LjSO0uRHoQBM4Ku7+0O9KtosbS/2uZp1rVEZ2XDqjBE9hJLO
gknedMm+FX6mnuHIlrcZMxqG1Tre9+HOEE0HzKeSrCHEbk36+/MCPjOg8cvYyYrEqUO1mfWOWpsO
K5GLuEOkYKz/Undfuf2vYwyYlPC4tJZzyKGUu5xxY7Rqpe4mDlgkUIHyNOmgVVb17/sIoqA5SaLw
gAHsf2nFVILUMiNzOOmpdu4ClKBUmm7+Uy16zd9W1vHG9FGKUcG+4a/wnfPPP1wlueE3kB3q4yls
ykMYaHZlfinHo0pnwdgLtmRND1ptuRmqJwHVR8Y6WoGdG4fa+J2BXM2qZH//k5bBML6blyKvfjCZ
ZMaWczwOlacVZTidfE/ledgONbxrSfMQjlzE901dLyemMDIPnst7+Ty1UCRSsimdTvGsHxMSfW+9
XMk2963cCDq4inBHNNuD9OUVvpjjTssEP6ykU+x3zTZJwuZYiGpuF6ba7/tRkM8j5VtoBX1/55eK
sdF71djAz2ZutG7qkI32jKcotfqd6VXSU4q00d4Qe8MJqha9m0BqlbMFFdxKxPkumnp5nZCpwLVo
ZEKBiS/bhbsiQXbdjJTT6KcbUgbqNkB7+K/a2nqx0wy7Gp3IRhWFzt5wA0VP9m2az11lF2vZvBt7
Yu4hptiEiAuE9vPPP+zSqc1FX5cy5dQQimbFF8SSKmsN7nEdVb3TDc+QQBYKMMWlEeiouqCOUuVU
xW9QtOyisd4mPWIxwVqcMh/g5cTSFc37a8aXgIy6tBQq0GI3eq6cku+6cDC25X6M9lm1I/0jPEy5
0x80yU7XiP1u7HZSdtAJAnUEbbAkEIr6kOUMJ+1UafrDWI6qo2mxtb2/2W+sFB5rVvaZUQ2IAl8O
TZH7UB3iyjw1UldtjLhJ7LGqnqYmXJMDvGkJZ0FdCb4DYr5LS6rcJfLgy+Yp0oRwoxlhs1FbNd1Y
OT3t9wd1Y+ZoLhNBAEONQufIwu2LSt2kQWSYJ6FUEawm+4QSz7CmenBzQLPXg2UIxNHSiiHUSlMM
gnlKa6U6dsRrIf62jb42kBCf74/oyhYR4symTJmYFz+Z+MvJMwS/SIowsU61LObn2PNzZSfI5sCh
pg9nTU3xqv953nQg/kFRzF0goBkuzYV0upiFYQhExYltQXBteT8MpUe2a9+3qa3E02ksd2rb0fBU
2n7l7fmnbScgjOOvoC2v1pJPmfVT3+kkQEEu1lJCGzasu8Q/jznNz1Nd/Y0nf43Q9f2lcXHCKTyI
HAO6voByQfB9OWCjafOUZqDgPIZfOZNHTXWFb4i1ZjXEKQmSc+pRiz8XwUvmj45cPfuy+DjoTmVa
K4HalVPjQwAdM/FEw+AeFwstSmldR7i1c6NGhyBMwLdXTUE/mZHZcaisHJQb1ki+8IfHB/XIZb+D
4ElCQodtdC67yWaLA2fqNiICncn2/v69aQiiZyI/XDHomMv5xXsVcVt50dk0hcdp6g9WOv2KzNgx
/LV22ytIHpsXjPgMxlEgAuF1dWlLSxPVpDMtOodRcBqK7+m0F7vXNtl3wy+N4ETU7UiC8hxQ90Si
BJwaeWG7Qk8x+qMLyen+yK+YDd8/B6JgknhkWgleLj8nS1tprMUuPo8EHPuwjjLFtqy+sIs+eLBQ
QP40DGjxyRapykjKadjT4uDYd1r/yFQGjq/Vq92DVxcaDlgCKTn39MxEabO7+XA/0ymEdNigxmev
Tz4jfuPGZrsdxc6WP+eV4ij5PqOWSMTSmWIAQ+RkJ2uh+fVraCajISkiUmig3reUbIVKNQkaGPHP
uf7Is+klis9lvA/UY24ca5ltKFDoF+OVR9i1IyU/PGdFaOoDrPherPswcug/fJOXfHwmZrPDmd+0
+NsGa8CQG05rVukktw5siuthEUF2gS9WGiCtcyiZg1NmIk+dzhQ2K1trdgYLr4UyN56RgsKsBr9w
FkVkqJ5m9snZk1O08HaVRs42aI6ZtleEDPKG0Uk62szzwZaacFOZj13yHzivTQUiRhWeUy9eOedX
xU52O/ktbnmoCfibuhi5HmiF5jXA75IgebU889jl1W+t32mZ9bssOmf0PFsYkRj/g6xNE4+7+1Ny
a+IJCGfWv7kOuexBEYQ+07s8SM/ZAAJRGsZxp/mwsN23csOb0dQ942MQ/CBxtTjSUaRmvZQ26Tnt
Ekcpw+M4fZ7S6FVI/7/GA+CAzk+gd2SLLg9qR8GqC1Sd6cxyxOCOjT+sbKJbB4K8Fz3qVFAYyyIs
C6WpV+QwTM8VmGWn7vXf3tBC0ihka907t0486DO6XZg8boJlBBgnIELassjO416E/aDXd/F4GPSz
F35q5ZMwfi7Ffz/tcPCAXGB4AESWNHmGYk5pCjD3HHeyhl5NJ9iWoBxF+e3+hrjKInLKEZbjyoY8
WZKXG6Kwcn/M1Sg7q8rn5ggptEgSy3pr2qeo+lTJ5cqwbpz7C3OL8MyrImNKxiw7i1pOS/yodJu2
aP6E44DMaGdVD4rpr0mG39jz2OThTd4fxailZLje1ZInTdiMpD9Tm+w0tXC06Rz+MwgTDwKzt8q5
IliA+H7p1DwvFdSkzs5+6DSRtZPQ3n2j8STj5SrynLy/cu8c9Qsfijn+wLdNwdtcVBi8zIwg2U7z
c5RM/pMSquHWa+LuJNfZsBEns973vjhsGp/SUVXI6q6sZNkxBB1+ZD8edioJUyfXEHmoBKXeQbiv
0J2qWs4QFfqxHAZx5rYNNnKva3YURPmjmNbSwfJ6KIR8VAoyvWl3Ff5qF1rDuC2KMT5WURE91WWo
2R245bdEmgzHY1IAwPU4cT/IPsWIZO+rFDW+rqXCJJTNxhfk4IF0avEgk1J166mCRtpo2/39KZtd
+HLGFCqtSAICXyWfeemTKpnbhh/m51FN073iSdlOQO/F0QzSmkOaSLuuMqo3K2nX9v11spi9gTI0
kTiV89mRXJoOJkupU5UXUEuvsyo5nSTvzenYh+dB28dVtCnF+bordl3aHu+P+tb+p4mCMBm7VJsX
pgvBnMyyifJzb5o0bnzpwuJszD555W655Uo+2llcoLLWyjkahPnZK3dK/Ja5oirYhvfNnHkxu1/N
GjXm/N3L1fxob7H/G1pPfRAX+bkKf5jdpx6qUushRgu9YPfcn8IbVw1JFBB0M5ktf1tsnBx5USAk
VnYu5VA9dmZItt9Eb6xPmv/D2XntSI7E2vaLBMibVyltuW6Vafci9LSR915ff5b63HumUimk0AMM
MAMMUMwIMRgMcu/NX7ctrW4i8m5Ua9CLvJqZ4XVpnmQpi1K7h3zQHJPuqB4FyCT9oLT6GahQvVV9
+6PEu9xISsBwL8j50AJdfDjB6kg8O4EAGeyk4uyHgW1W30P1tZdbW0uivZ+eTC0+mLmTe8GuJ+GO
bO3Eq9SOhTu/dciy5XDXWA+jmNzpHRMqNDAF5uvfbw31CrJ/PsXcfLo8QkY7maGnxbmbNaZTTPqh
LuLdRNFfMPtD4ZV7sQw+wYLZcOs1N4ORgmgciRPVuoWbmWUqBUpU5K4JOLvuUifIfofWDz15jazn
2ytci0/vTC1zwLbIs6qSiehapVTEZ5SVpKR/NHUgdsokV3vY44yzS9K/VSmdb673hhfX8kCzIRPq
nMA4ZC+T3tqj9FCUxW4IvyTxz9uLXPNwWNDmrE0iwR9e7GesZO2kd1XuBl5oF+WHHEJm/EE0o71s
hU998ihWf11eZnnMz6WVPUNLGXtz6Tk8d+RCb+PCnSSjRvSnPGVamtqSUqpOwoDRe6vTmA0bT8Ix
GKbh1ARBfiitDB0AZUJyTQ9/Tr3V7upSbU6m1CWnzCu6k8w960lBuru9QWvxGvEQ6vd0p7mslpmz
JXrUx7gqvMHq4OCk6dlMoAX6ueDbQ1BtQUvXXj4c+7nKjyooRZXFwZqShKm4Xlq4ilkfpP4lTr8m
2tnz0JL4QMO/zb93pr8rTCDtG8XBP8yNZehhVgXDKoAlM25t8R5pi8wa8fPCbaZi78X3vO9fGsVy
1NDcl3L70sY/UXzQh7uhei6T1rY+Tsn9qCUOT0qy4v4+EI9CzKyH/q5LEvQw7/zIToUt2Yb1LZrL
rdTRKaYv+byBOtSWJQ78zs7vjkE18FRNYBQwImByokpO7gKitT3IQ3lqNG18kqMxPYZKa+1onMgb
7OLVbMLg9EB1mKurS/iB2pZSGwtF4aqFvy+lU82Ydv+cGXeZ4EzPijEybeQp/nHbL6+7SxwjZoqI
Mr0aCPnLAExdZ2wmMytcMZQOYIBzSNb+zyQobNPXflXFkDrlYH6Ls0OcMR3Y9B/7vnf6YuLOEr74
KPCopX8qhN+1EtvmpvjBWmCBvEl3mjeaBLz88pQXiOfr4tAWbl/038ivLEeooVurZtqc5QIqvxKb
AGk6Qd0LbV4fbu/On1ty6cp8CWr3aLzMCqCX5huzzQQzKwtE6CbU4cohpVIWmX771SJLf+hL3ZuB
9xOTYPDuU9eV6OJYnVKfmyiSC3s0/OJeVGv/c5G1NERxqO5hkNWin7snqIimSvx14zfPcf3qN894
WaINyPIl71iPRL8sVBE/kse7XGNUe+nZUUay1vv79EXR7wPPmSrVQQ9l41pd9WGuVEa3o3ZMfF7c
A008xEZkyYWrp78N7zEwZ3nl56T4OlWmQwd2b+m2ZNZP1lbeeJ3M4b2zQOksuTDPnLz8UGVSl5mR
4sYhgCq0HIzgZ7oJhN4ysrhRzSGxqIYSU2XXn3K7e629R7837a4qdlF0SpM35auhPcSUCYHC7PKC
N9DGtTffapcfl7cGQAU6/EDoie6LdWqlpzZjX7iDmhyUtHvtxC11lpXCCO8KpHupKDGZgkN3aQNF
UbEbqrR0pTFwYqDzCSNyQaOfw/Qh8NFYMkanFD/l3sba1raX0s+MTgN/CXn70m6aKyYTK7PSrTWL
BDloPUfQlBLWl7+Jw5z9YbmPGncU0YN3PbMsLm1Vg9AiHliVbsZ8obBRHwsmFhpQcgWf6F4WpyIS
7mUPYT8r+7hxQOe7/so2gZ7rmYcHpaBL26U3jeUA7cO1wOFBXOWWNMRAB9QU2RZcqKEc812tI2EY
1XWyz4awcsyxr895XaHbyHw5+/Yvuk5R+eBzNkUNnHb98h3rERy0sRdLV8nkF2B3z3qXsf/Gj1wb
z5manYxhK1DM33K5B3PZBqMoHOLTl3ugyR1U6D4v3a6O9kaAcrJenMfepVYqlyPjMX2barsTo3WY
jUyp8aaNNa85G+SQuRY3s1HUxQ9QWpDgtBhwNr0lLUp0O0h0Llrmf2yt9Tr3g6X8ztT8U94V+aMm
zadYQm27y6dvwxBxs/72++S3X0h3k1E5ldI/hLrliOpoD3F6X3eq4wcG1714HLXTUGxBStbWTjeA
IZqk6+KVLFYbl1YZG0npwsy3xURkYifKCNnGDq8tG7W8uUQH7Imc93LZsZqgq8yD3tW97lgXsl2L
1q9CLU5wcve3HXgtZFGIARszf1BVXYrtqKWohENrVa7pCftSLByxM92kqewhpQQzdcJrngtIaJbx
ox4cbhtfCcmAWufZtECgyN0WVw+l5dxAmKsCRPOa6z9GY+NCX9lHHvJQNJgkDFVsGS4KWcwGcWor
F+aiINMAnx7l5NHfwnesOAVIHXA6fwoiNC0vP1dVj0o7tVPlJuDfxWQ/oqrKtILbe7VqhFSKmip9
PqAXl0Zq0QiTArydO6mVUwaow9MI7bfYJKs79q+VZf1bDLtGV1t2LEq7g5EIjqj8LuXvZvBfvsw7
O8t8wBfDMumxMzVn00Ncw69sKzoW8VawWunaEpdpj8ooNxMwl0VOIWujPspl/DuhT4zAgdJRaU0Z
NAvswbYQgkQcMDuSWQVvXWceb3+19f381/rCNZIwi/uSYUIuCvCOolQ2iD9yfWit6FzeNjUniIt7
YVbZh/INh2CGe1w6SDaooZfXSY2D6OJBKYXkKMgdop805pNeKtDPksV5LmH6qAOi2d+2vuaeCnoZ
9Oq5k5iZcGkdjEku5UD23bF6Bgl/SLrInsZ8w8rKw3NmIQEj+SPoDzL+0owgZXUr60XtlqEEO6js
DrkiHxircK/J7cHyhYciPSFjcbb0dhdNykHThNPtla5ATObfQFfyjzw8nYbL3yAbSI5IZlW7yJN+
LcxHDdQtozT3o5XYzLNpeXIXmcDUBtmWjTqzS6l8ECblFFT+odNepWDrOT4bvPryJO/kfYi5XOlP
+Tmje9HsqV1BmI4jg+LN8Umpvpv+syTCtt/4Bqtf+p21OUd7dyebQSQLCRAeV2gKiEVtbI+6m8r5
lj+vHZ35SfL/V7VMMxJRiMg1a7fxbDV7tczJbuQv2WaEuC5o8jlpYlLPVhC9W+aznVioQQtp0CU5
R2pf3vvBGeEOu5bU/ahtbN76ov41tvCdMM21VPMxxvR3y/rqm2+03hSKb7d9dC0WzB03mOVA55hu
ffmNhjLnUhzGxi3J/8XsR6d96cA79cNRjF9l/z7Ov9w2eH0wZ7jV/G62eO8zimhxlYdKN8maL+Rk
paUT9tmu1kq7BLEMMtUST/FD1JZHLQ5tDbjA39L4EEKcu+ozTQYIjLwk15mj74dxTqkjsd5IWKKq
setO/ts9BeKOZC38FNIldMIWn85vRk2cdJ13cvs8nP1zqx8M7ygJ90rSMUV4Ay13dcoW1uYv/O6U
JbHQxqOoFYCNXMlrnV4N7VLewlde4wNnM2TYM9iYr2ctHMXILC/yLLNwmUI/8wT00kmM8m7wRcHm
jaF+7JUI9DEPqVNqZvlRFmRhbyatcqjG5p6LrLSpLPS7YG4Z3napq3M5/zQgMfOrFlDRsjA+JhGD
OSLGxtYhr5kiOyhEs0Sz+1p8VPwNY9fll0try8SnLTW/amusJQXMKrRC1ahxmFvhxLn5KOadXVEK
aqLA5uyWhnS6vdarRHhhffEZhKafkmYyClcTPLS+9MlzQqPY6kjOHnpxT2AFdAiVbQKDho7IpU+Z
ZAdm57FGMz1OxSnSTp0AIeic0tgwNk7Lqi0KabMgooS0zuKWEKdIz4NIoJxljAwQK53BezS7h1oU
T2UevYL43Xo0rX5C+P2MgtDJEKhpXS5PKcaotYa4dDUI4VAofxrVS9lL+yJmktKuMqR9PfbN3MPY
Q8N2b3/B63fUvLkMHOAWQUiQ3vKl9WxEuSWt+ISBirp5/htI9C5Xm9dAy90hEh47g0nBvf+sT1tq
aVd3yh/LM2EA8h31rUXqNeV5KmmxX7pNKR4b5FmE71VtHZEZOt9e41pMAikgMWuDASgo6F0uMQoq
dDUqHv5iwixCvzQVJzArer90ZzbO4/WB4DSDlUe/aJYtXxavu3bsVDOXSjeZkskZjFIny2i25qSt
uAzlsj/CT7yraPosToSQJDr3kVG6wWvdRnY+mHafHFGeHQPF0b3DUB7M9CkRPt3eyD8qa5cnEbs4
Cmh97hRYAZc7OTTMr5XqkGdBJdOgD8ggtYEEJxQL4YisgEz3TY/gt8b9rocoD6mMuQWWCata7JI3
0IIIYflV8ayowbCvMvF1Qo3zNDLqyunFPj2kQnkoPZEsRhWfc9UPHuPRUJDzSHo0CdTuEFamZAuG
UG18uKvMA4kNqD1zw448/aphP01lZypJwJNeqfZRFezBph9ylFc/Uo9qmUpny223v72da85Ca9DS
UZajI7VMyDUwz7GZFry/JwukqwghtpnEcqPL9EfyfPnRkJMFuk/nm+R/EV+ErMoRt8grV9bu/SD5
PIy1Azhz1sylzHBsiminCxaSOv1OZCad709PwQRPh/EOZvhD0VO+IuyS3CmoC8bJh6KHDEu/rii/
3N6P64CggMSFYYUUNVnt8i6LlbSgg5lWbhq/TMO9/+ZBeJE2+J7X1zNGuNupczNT40p3gr7pMFkm
tRvZ+1g200MUdk4bqHfUJndWsEHuvY48GIMwASAVdjyK3pfnJfMsuP9xRSHHEB05Lk9i5JGkbAlP
r5qh/wIDcK7eL8voQcPRkWuxchukLnZTboZU7BXxBL13S2Nydft4rM0jCpD3Xz5kKwWxkEGVKreW
70JLRJrlxABzO/E/+83G5q0dSXoDENfhT1KyXwS5MCxLP0KRxW1D4Wc6CzwHdsAQ+YoOtkRNVSw+
i+UWtmzVKG0COAkAKWFiXH6xfMp9EM8UPoz26Hlo+HWhjcBP7ijkG6lxjNuft51+bUO5kv6fQSCc
lwa9Xm+KdBLYUMETXjSr/B5Iza6oytQ20j6DZ62YG+2IVZNoWlOOIByQWl2arIzSz6K5EFDGZ3Wf
EOAaCZj00U83eTzzn1rGHpTYkJlEAWF2mEtTiKFLNHl44o/Dt5Dk1InUgxzrO0k7B6Z2KMVnq9oS
tV8Lq2CLeFaRM6JdvlieGciNIuVl7dLdpanf7KS/VZejcw4/cyb2ziVN+q6Xq2J+Z56p0lCTMz1H
2behPiUgh61gD+NwH/iZowZb1YvrvBSTSLH8oRNzBc/f9N27yhTiSB0rpXZDX7szvkR5e5SeEyQf
kQb4xFtk4zrcMjf//3fmaj9pDc9Ta1esR9tDYb0rEb+Is++V8ijJ9wUP5NvHYNUgPSn6JkCYr5AZ
iZ8bQltINeV8bTr4ZmySXpjxkXG66cnqh2afNzQUPIbNbISZteBJKjNXAGhK8Wq7XKpZKRFiTzo7
W7dz5hTUB9+I0l3uN8nu9iLXPHOmJMxEcHpgy8dFF5TDWHlh4yZjXu6bXs5swyeI3raydo2+tzL/
inffTpEmKRatqHH1xLPDSNurwbPvv6no2/wHQ9w5M4YEZb5lm0JvOs1qvLZxK7F0ZCHYKd1bKH1u
rC1DK/vGVDRrplOAFAW8crmisLCquDGCjtns0bQX4zZ7Mjw//ttmNFStmZSjMXtqhgkuYlWXeH3g
d8g1E3LfwDS4U8BAJy043t61FX+j2jNTRJBEgLe5eGGmSWZVSmE0bhdmNv1Im11TpG7j26zEeMB5
8NAYVoIzLAlWnah6oxWmrRvojMUU2ixyir7+3QGqOqRQdB6KXq83gsbqyqjIkMxQ90BR6/IzxVEq
S6UQYDP8pwk+KOmTEG68QFZ8mwcWTTGUtuCXmwsTqPnVgwmwxq1Fmh9Jr8k7oQA11jKRZ1cDfdnY
xhXPU+iO826kS4bq38IngENYoxxorZvVVnkYG31CtwJlutsusfaxOEMoQqKjRMNv4RKaNxmeHvct
BQ5kV7zqIZ80R3mWyuJgJtnzbWNrj0coFIS0PygwuBSXn6kuOjHwQ613LWbSPgVNqu0soZJduEra
SeDh5QSlhVhaKciHRAzlu07Wu0MVo41y+5esLRsgO/w/8pBZjePyh5RqRP/RiHpXavTsqAoAVitp
2OlN9irr8YcR997w0JVyL5AhykgQIWFcoDN4adKqi7q2VKFz9Snk7gQJt6ukMDxYRdzQ3yryp7bJ
xB25hfDEfVPcp77F21oEUi0awtaAzpVk8+LXLK4egarE0PV65w6NWOwUBnbvO90SHOQ8st0QK+Fd
WyiwXNq6vZM6fwuSsXLnAscgmQBlOWugLcxbZRPmaZr2bsZFa1TmN6N+bFLdmZrfUzmdAk/cmny6
uuB3FheBHJqSxdxGLCYBIyq6r+Vb7FWnmWeA1JLxMAafb3vYSrigYgg3kfIS3b3lhZsDBc48PR/c
CYXDzO2twfZGihRbM0JXIp9KsQfSH5TWa0aKYnSahmz14EYoxrYlkhPxdJdJX26vZsUK7TumSANd
pci0fOaZAJaqRO5HlyEqD4ywHXa+muyFpt7SZFiJety2zIUDEwZdblmZE/vGn9Drmdyo04U7ZLjr
XVnI5UbidW1lbm4zBZcIoPDvxVks9X4s0d/rXCHMAZxVtrqFw7neMCzQJOMtB2acp/3laS8DX/B9
D3erx3JvleChDSNyGHy3FVbmR9rlM2c2RA5EK5ncbjm5NSYt7aSh6V1xfBSU4KHMkcqaoue5gyTb
xfQ1C355/Q8GMW/cT2srnBH4OuVN9lJbHCjF7wIJPtjgVmPJPMYG9l3uNObv24638qXA4lJ6RxoA
tcnltIe6E5g+ySBMV/Q/FEVkt9M/tw1cRyK+EtBx/jri8rwALj+U1HVRpWe+6FZG3u+LSFR57evD
RxBLuyyd5wUxO2M/9Fq6cRmuGTapv/GwAknEnXBp2Kg1KYmnUATtayJPc9AH5ocIziA6YUc/OtlS
Cl35XvT8+FIQuajJLZtDoenFvdoFk1sOrS32Jz3u7GE83t7N+eAsvBECANUtzvDMz1gcrJhiCsc1
ndx8PKX1P4GiMgD4w1wW1vINU9cBFmY8D3uqacw8u1KvG4ts6BWrmgBrm4ch6Z6nXt/1zNcxhOl8
e1UrTqgyO4pCKRuIcuciW6ByWZmh2IlulyaWY7RisKuqstg4yisfiB4M/D6kDXhvL+VoPCNB5N0a
RNdPeydL3MkvHWNLuGV258UHAmyLPCI+jw7NchpiHFZC4wmK6JbpfpyYZs0wdj9hGuZRUZC8S729
LH6/vXsrHwqsF2q76NIgtLGUGQTf6sWxJohuO2gMUqhTxBejfrJjvTw3sSVufKwVF6RRh6QP8jSo
ty+Z1p5Uqmqpl5KbPlVa5pSGcfCkexN4yZBtUdTXbKEiIWuEQJ7xSyBE3spWUXu65FIzDsNhVw+h
E8bBh0K+719u7+K1tAdMdVi6SCerDJqld3UZL5RRaqMqqWW3ENSjNzwGgo/kU2XrqJoV4j9jbaP4
i7KBdFCz/DHpvL0YZPupL85tID0VfncQPevz7R+1EsPe/6al/lmrQTjLh0J24yLcT+Fu8A6Cfteo
x9R8a9Vm44CsNAznyheFL1CkfN0lr2kIzInWXSy6gn5K/NT2lNewSnbI8RjpUyy80ciD3XS4vcaV
w8/1wDiQedjZ9WjHMK/UvjEyyW3SMbB7oxugmXnKRjRb8aQLK/Mhelc5MVK1M6Y6ktx5XbkGeUNq
kMifHF8ebSXagEqsWZtnRRIIeJRAyrm0llKNCuKyk9yaecLojsveI1S6odml9YaHrBz++ckzz1Cm
wKwtKxuyFhei56uSG1bGXou6GHXlqEOSFkRhlmwVfVf8kaqGTLRhAq/CZXe5rlLrs14bPcm1+nrn
6f4TRPNIe5W6b5LAdJreve0aK286UjvoCyhT0bejPnRpr6+MOMkSOuMyta6ye53y30rWOJk0njVt
P+QCKngoe8YPVmw9dN6w4TTXqnfEt7lPwQylOZldXhmR0SS66Zecv/TnGPmfR9S+kHo/C41+VxiK
PQI9iSvlSOZ0iCTxez2Mjq935zJ3Ubh6Cw/BQ/EMS/P2tlzTvOafpRHvOTdzDrwIVW3CMIvS4F2f
N9VOSbCpfqxMV+oPifk1ioJ9QLGVlkr8q7VsRnh3FajZ5K1D/rMWf6FG+xBBZ/GsrR+2FkD4YWAu
gZNZKIssvleSIXcPTIj94l0xMosi8sddFBa2YbR7vzXtUUWZIBmP9eaUlpUwYpCqUIKdx7oj5nXp
KlLZJ2pj9rLbtsyM64SuBCgsbE0sWTtukExQM0GlYOaRXVrpe03KAMXIrlp+Gvpop9UTVQbl4GVb
Mj8rIWT+++B0QRxdx+I6CpWAKduym03KLk79HYgGNCp8O0Q1ojD3t11q3RpZsimTMvMOvVxX6g8K
RH0+XBqZxqHUQmvvw4Y7DGjQ2QPVhN9CH2R/n0kwgA0FGtpIf4DQl0ZDXY8DwxhlGvOftMzYgVbd
t8Jj37RHPdsqyKzgyrhdeC2SPs/vnSWHXq2CtmHoq+xKwrTPGQDVIn6g+8p+Escd5GPH04uTHj75
4XeriO7a/mchnXoF7vzYbxzgNS+iZgGbl6cxPLfFbg96L5WTPMmuOZ6t+nPfvUbGy7gl1b1qRaWa
YAB54sZZRAmpGy1jaFAUFaPko9QNj0qV5kfNbP7xLH0L8HANQSYmzWwNtKJoGVzRUEY9SvOYiOWm
NUXp6mjFB1DAB62O7waxfvHD56z7UVj7plXtyRL3ctLsktTgv42dUW7pIa+snROqzq8JkVf7chjP
lPVDFmWJ6ubp0Rp61C1SWxteEWC5fW6usfxggd4bWmyy72lKlgwxhtR7oQdL4ce7sWUaqjU8KFn8
MprPaAFU0jmTGb0xJZ/SWtiYI7PyroGlSaLBvczrZvnwjIxuKgCvqe6Uef4+bPLu5EWV6OQq6O7b
y10Jsu9NLWEcTOIMxTIaVDfNxQdhSF5j5L9um1j7cjNVAEwXoEDenYuggNpwkYaq6opZoz3XMt3X
tM+F88CY04O6XaBfs8cnpMjDqxDO3MJexnQYref0uN2Y7Sut2enGW6GpO7/Z6EGt7d17Q/MPeZeB
Sq0YR8QD9q5EVSEL7d50b2/dmiNw1MHDEeEAjs+/4J0Fs62SbpBrzaVPUzK/0wAquwGxWTvm1Ob/
tbHYLgZaFIaYVhoGhv1YOEF9toT4XvLqwyieCxmE6lQ8WcmuHT5aWnfXVh+K9q0XDxUchNvLXfty
73/KYkPFWcE2BWPADZnsc7l25k0N0a+3tm791Y3lkiKRR4oaRNflxo5aPfJmZGOTBBGbjAlbb3K0
UTJdjSTkLpTgaF9AT18YsfSyhGtsaK6XNklix1JNnlloVB2NqttBFh3OvWl2RBi5eWjERDlLwCkV
Dy5C3hrFg6kGW/jy1R3mdobyh74mMPPLdSOJ5I0lOlpuLqu2Md17wcfEi5z/tr/v7CxKdWELWkvs
LM2t4sJOo28qUlydsJFtrJ0/Wov/t5jF6chbP/ODCiMspFZ/9OYW2ndtt9gphkyhEAp9cXEVeBbQ
EdGqdDewflTSBOrv66S0PPl+/7Xf0yD4ExuRS6OuevlVPNRZulDNsBOglVIzN2HPqKdqn8dh+QjX
Zmtda5WRudRIjwXaGoCtxecxirqpIjHU3V78KtfI+BtPRn+f1dlTEviOjgRiPOofQ/0Y6XaqGSez
OXdvaoz6xz7bkvZc2WTm5/3vjcugvWV9rVXzKcoQGXI9nj5p/ixU3s6onqxxC36/4i4Xhha+31at
WQBcwF1036ajiIjr39/bOAoVj5mgTzq4qHrGNKbFyZu/ozzYRURNunY17/m2s6yELpyEhyJFHXAw
y/YFipWN6RWtjobDkcawHQbPaMluROKVvrNG25nkWqSRoF8JmHVFE2gjT3i3TKLxode8NwElm11X
Ai8ykkxE09gK0ENVteIsdaZ5jKcY8VdQQPHh79dLLQSABBF0RvpdHg4FuOSYd4nhStaboTE9Uz+U
/6U1A8IDbg/CDbM0x/ISDPuhL43GoJJ8RslEke+9egPIt+bn700s19H6RSzlmLAUCkeB9L0tvrQJ
sH1pA0O8ZWh+Gb5LGgIpGOABlIarVF/jwNxN3Zvful271XjcsrO83gRPF822xU59nnrtJfXHpyIM
f3XiRp615vHvd24RhrXMTLrKyw08HpbeYNeBiWz/7//gZv96wDIRDvs+8aS8MNxIpLnJtKouvEu9
3W0j85Zc9hIo6dFyJK+nM4E7X34ao208PRktqm0MOdsTkWRHj0dlX+WT5YQA2oPQD06B2WyV+a63
cCb6A4VE+oWMdFn2mpQmaa08U1xG7DlB9MGg08n0wr9fHaw85DHJvdFtW4Q/JRoUw1MrxTX77waI
rJ4Ce/gQe+em33f5FnLuusDBC4i7Cxoymv2kV5d7KdZV2RnyoLi0BOGRReFebpN6r4bGrkANe2q6
jRLwtb9jkHjLP/MTcTk40BqGii6MpLj9sI9atwJrnyV3vrU1VvP6nprt0COhD05JaimKrPgoLOa0
u9wKyI3DO9C0FV/awk6vr+ZfK4tDVYS9BppeVpD06GytPs7V88FHTGbcCEdrrkdzk1Y0ClbUNhfX
blKnZRShDuSqguikeWuHuWZ7+oaV9eX8a2WR0fhDWWppw3LoCR36+KlSmDYgVXapb2T1W8tZOLkQ
8HDPYY67eJ/dZs9B+ck0vt0+SGseoM+q41QAuPGW+eA0TqHWKBwk5kOr91Eadh9muY6N5tBaMOI5
DsuctzIpwuLD5FbbJ/LUqG5rvZj+Bw0C4rOFpkkhdy++oJR2KA/DRsq+dmiRM5vfHsQicQlWUcqi
jTpGC7iILu7N6hfqU1OKhmg37phqebi9jWs+8d7YIkKY3lAnUSHgE/JjEX5Vi3PA+HJtwyHWloRg
//yMRC2H0txlHBK6ppmYOae6ch990ob9ZDFC7UHSg1NDL+H2itZs/anCM1UGgtDykylJGbbEIBUq
Wdh90/PU9pWfadPto2Jj71ZcENcDLECeKaIYPx+Dd0mErPqjag6R7vreVJ37hNkhURJXf7+eOcrB
GgG6RKhbnNoKfljV+jFpV9aC9Oo0t5MqJ9dRgRS86B8t9L/c3sAVlwD9jErL3BKm5L/4WNqkxjrQ
V8MtOH3ItaSaY5TafUK/3dFG8fQfrIFk+6PxSjFv4YBN3KPvWWNtbDQ0lDqfduWOSQZD6wzyZP6j
g4vYGtIxr2CRYsx6kkxTQjWJg7aI620bKqM6cUsJJQxmxZlSW8jOUWY+5V70ofK3mr0r8VAmioDz
haeFWONijSWT2K201hTXk/qdnn9Pg8GZhi208up3e2dl8d0ypZnKMiduyNNJ6SQ7a32o4x3qHxv3
yNZyFtsXiUOsRdBwXEmd2kMq5d/1PqHb5ZVb48lWHuEAPPhU6AkQ4yVxuXNKH+Rt5Kto6w5HdXKF
MfxY+t19Rq0kaZ4sxZHH3C7j7FSZHQKcHxTmNfoOA6umNHG0slQ2Hn3z2q5cB84KtL5ZAnXJPczk
tBK9wlMAYD42lvd7TGQnfAr04+S5RU3RO+79/3BCwAjMHSNUXRA5uwwzaEhAMEoL6nCKbBtiduji
l3T8FaBocvsornxXCjgoT80ymhRb5nj3Lp4xBNYQG4FSzig8mYJL26DTN17/Kz56YWL+Ce9MRNNY
RLXS8PqfpvBoZvqZ6l+38yL0BIg2+caKViL0DF+dATuojHOLX5rzux6RFNPj3slD/96ixm4rmbcl
hrO2b7JE7d5A84V4sjgPJoNfwqaLNddvIrL5iM4zGhGbwvorFxv9DrLqGYIwj5m5XEytk8SPXUah
W91HkOiTDFEPIaej9yYO1fG2L6z4+YzdhxMNNojO1mLnUtCyiZpQZvas7ghzyOm7XVP9k41vdRIc
RAatx5/+g8U/OvDzLAuUBS+XV1i936k5FkdfflOCIL5rU+WtrhrDgSLBHZSEwbkbBQE+KEKyt42v
+SXSJRT52WCGzCyMlyQvnig0nDGmvqbyt6EN7MSrndhybxta/YgQfxi7xbMMavblKnWYX7o6UckT
mmTfiL8a5btRPTdtf+j7jQ1dwSXonGPK97gM8Ex9cdga04gSKabUZnbjIerLN1+vmaf2K89Sh9qV
UwvDsfa9jzTdN87d2nbSTqfXyzByeLULxmILiNLPrQk5Ij1jYjYDHeXec7TG+mBK4e/bO3o9iJWx
S++NLb5dw2BJSPdoH+mIXYYMQtFFcZ9qSfFgdJL1QwLBeQqVUP9oxd1dl07Fo1C38beR4WqHQDKn
1vZIXX2njuUtJNvqPtCPlWkSgytd+nQU9FI/mAkDWcr8x9h8k/0WuYD0W+pttmTnVS4uJmoWwKHQ
X2ai4pK7Fnll+b+RNR+ZbjDtBGnnZcapaRCElOwgK220hX81Q3qQpe+3v8Ba/CP6iUDedVD8y5kw
jTnVI8AbwzXzJz9AC1y++y/PPQVVIXB69CspgS8SgURLGiqq1Le89D4HkdhukbNXTwtRB5ock4GA
D8zf8t3VNEpZag4dw3NEwT8COD4nFoNLTMGJUYAvfacaxHNY9U6E5OXt/VvzEghg5Nzoo/HpFoGd
ohovzPm05N4e0sVOqg27Ue/QZ9iIcnPQXvrIO0N/tuDdEq2kE+IO2TZXD5BK6BxJexAkKicCcngM
TraUjWrQmmMAigCthRb4jC+93NJWqUZTKizdLQrNFq0cGqxnx9V/KNyhG/Z/Zpb0b6mZlD6aMBNU
hvkhraX+NPTDD+SKNi7FtXQCAW2IgKTzACAWkUZANqakSmi4jeHbaRM5fZUc/t4XIJ4CQOepjIyN
fLll46TAqJ18zpIAgLKvHfAyqYx4RSb8fYzG3ehewFPj4yxRa2MxBALpnu4a4qeexGiq7j3JnrKt
eUArN96FnYUTeM0wtWnEipLqbJjPJtJNrZHuDNkdjXajXLPicP/aglO0uHesvmUI0OxwYqPY8nAS
TMaCq6e//kTIeczgNB500CwWC5rGoLOQvfgTKJAWUjLk1IOpcqQKtHQlG1vSxiteB55Jwt3of0KC
WKRiViOZninzQi6bH7mkgwN9ub2g1V17Z2CxoMifJtFTMRBKX+PkqVYCLqnzbRsrMY5F0OSnroDM
7LKqHyOAXRdjZrhac5a038X0wHCFOrY2Itz8UxcR7sLMIoirnSIJVctSEj309lqVx0crpXib5VLo
1PX4vc1b7VzqufUSJMVGuFtpCIKlgYBIwZBVXo2jV6w28KZsMF0tqh25G09ZZ6vTG08D21SqUxC8
yOn3VnvuEDy9vb3/Q9qV7UiqK9svQmIeXiGHyqwxqe7q4QV19QDGBsxo4OvPcune25lOlKjP1dYe
pJZ2pHE4xhUrFjDDl6IV02TWWj0TD6ItyDSs7tg0897I6AbzYeJnabMoTcZtatl3ZYBdPQlbqfAt
nx07v9AZBBEN+FQuDZeguW7WA/UBaK92/ZgeJ5Ydka1uO7RG7eTedLP7XM5a5X4VV/Tr7fMvvRE4
GcQ+qJnK0eZL6TWzKdYiTv7JHLAzmDGTRkTX14KsBf+Jnk0gd8SA8xvA20spGBNgVVEDcyyJCMbm
W16xnQBjRg6yJ7IT/Z/bh1qKbFEBBqMiYisMCqgZn5O7VBsTHRhnAGHHV+pvqgp7BO8Afr8Dxeqm
c5vN7H/ShvEzr8MGO9GGYK0CvmS+gesA/gdJWQBXfnlm6mAnbDqhyKkJdyuC4S5FdN2nW+66h3Rt
gHrJSgBQiQQMEtFoViyR19cubQU66mzk2PVeoqPDWss5FCZ3d6ZfrPmmJcuHfA8QD1QB5WDl5eGm
SUs17ABGnhIA66A73ApRFcX2udxcaVcsngwrYpENSdSDo3gmf2BYCjvgZNPQ3XWtB0C4qIywTh8y
4q44qAWkPNTzTJjyFp0OwKYWoeZpNIiTh2Ji7h13Kp+GAI5Um1mfB/Cf2O3GSkm1NcZi65h5FVod
ltUmlR6WMzCswgLPgkg848Vveb0dWW0dEeaXd9qU51jr165EwUtPWH4a9IZ0UIipTHMZWl56U7hA
U1TTZ90yD/haKwZ6WQQingDkHnL45vK6aVaXE7ql7okw9zc36u+TPq1Reyy9F9lHBtZa8mWq00Rm
Stux6xx8e0dEaJfv0f6/H/0kSo1m35nZSt9/Sa9QFZTZA1oQ2Hd8eSTwYRWkAhPMaS6E8ehYDO2O
KRB728ymdzaOw+m2TVqUB443uQ8aPi5QzEHQT607BIgaM8sNnWnekbYK2+qxDcrdbUlLl4X3gtE+
HAyxlqLEhQa+J0BgEZ8OHtkBZzNErluv0ZIvngfRtiUR45gPVywAb52pcrmMfUqxp2Z16AYzmjnS
IxashECLBzoTpcRxvkOIMbpo5IBldNgQ0OaEfuGu8aQsmTREiUiIHKDlHDXHM2XDOs0IIDQJ6IU0
FztBMm8edn6QrOUqa6KUGwIaZEBfSkbblbsXheuHPcFOGTbOKwHqUm6O4X1MRKILAL4AlVI94d1I
XTtHVlS+5MMfzQNgme3ZuCMeDbGxdRuQl3QNiLKoGqiAomOJuBULoZWnZQR1HuQQ6vDqWPRy2Kh6
sTP73nHb+L/Qdbh5SbIrd+IoqpHViZgGBjiSbrMnK0NTRa9WnMLSaZC2IioFVg0Tn4pr7VjqNkEx
eqeh7g4iaHZ5kr7xTH/AYrr326dZMoFnolzlwzHh03r2IYra7dFxfxPri9nXuwDTJ3mxImvpWKDX
Auc0Ej8Msco/PytpYGLX4EYBK2H2xQMhRzPFfNpYRxoQIbdPtfB8UQqXcyUI/wA+UbR98NClnCzA
18emjJ2e6A/ZNP37cBByBxT3QZqDOBrQxcvjAE1rTVaTBaexJftyDuCswf8aTVoVjbT/XVgJW9GL
pWNhCACKYaF4aKv+qgR0qO7HKjg5Lvtdk4JExagF0e1vt2ApMM4Il4juFdziR6B7dkuFAZ/okz44
GcDJh3pupmHrkk/cdva3BS2oHuCxAbhfAHkG36GiekmQ1XNmNYHcqdyWx6DRdi6EsQoLhq0vt2Ut
HipA7VkSvOOfiuohoORT0EzBKe1jgFxK45H2KwHLgnbL8P//RMjjnn03mmcEY/0DvltgR6j67rCn
GEQS5YaINb66pS+HUF5G3yjXIUC8FGWOpKhFjdMM3vuQW8fqc8OacOY/EOKsvKSlU6FPjf4SCOpR
81QuSWCzNwhY9eDkkYemvTfrh/GLq/+6fTvypSiVAPCegSUeJgDwCbWQhmFNrfUxwHAS4ntL3gz7
cxFsRItNI+mzaVOwEa3c1eIHPBOoREaDIxw/NecAsAns7HTZVje+0vkFI0ND3a482iXVA10Y4j7g
7K6JpqpBNyYncYKTa59a8WmoXkS9Nhe/dEuIvqRm60Ceq2vsZxe0ugU45E6DKSJwDTkVtoraf0zz
x+2LWjoLxqol0jNA5qcSu5WEtZ3RGsEpyTq6AeKKg0JTLx5Ls9zflrR4IoynI5oEOQtmIi9VPO1Q
ep7tBHpnvem2EVYkLgIEsiuKsDA/DTA4GiEodZnoOV9Zu6LDelxdT8BP7OQ7HL09+EbXRo0N0rqu
zsoHg+VfQKbXbFFkmCPhCe1YVl657wtDe84nY9jYczbvi8zSt9ZAgS6wQMRjYr9n2DmGu739XWR0
oT4V2fTEWCYmYR0V8FPb3jR2GKY4YR7lMWnSl1J7KJNXNgx7BzX7Kfh2W95SOPfRZf0fgSrBg67h
IIaTJKfMMX8FieGFkp+yQUqJ/mxIqIGYLgGnBw0bey1hWlI3YBtkOwL1oit182dGJ2r5wYmIH2Bz
CrXu3edrSeCSpoGnUGKYET2i+XepaZ5gvkW6PDkVk8ckuT/dG9T61mFPb4iSO18xqAumBwyjkrUS
zMJg7ZI/58xNGALUEV2Gp+o4sUn+1D12oJLYzcA1lK/oyoJZRZgqe5nQEzA+KrY74DMAZ5xpJwy8
b+wq32fFFBnDwzRgViSPbIq9nNWaw1i4M0SsOCJ6cxhyV01E3Wgg7p9s7ZQLcz8AU5yU5i6gK0e7
liIRIqh0wSN9LOC8/IqpUTvjyHFpZtBi94wdWsEQmvZKIeg63rqUooSR3E6MAN3o5OSWIkrsapOt
DSVfK5+UgCYSWNjxqtWQONElGkWUCZbHYZL7K0hAN1r3WAwvt1/x8uf6K0Yq5ZnS9UIvEotU0PFS
a+5JYM9HIynvqhKjzbclXas3KspotyD9A+84NPxSUkFaOLvBDCRmvkj8SNd3Hvr1eZuH1FrxrAt1
bA+UlZCFSRrMH6jMXY01doXBOe6n2xX9sz4NkWM/TKKINLZz6QszP6VC27GgWql/LbgNKVmyWH7Q
XKgoQYSSvOUO7q1q3438c2OFpTeHvNhxd29a8Zzt2hr4DeI/Jy9ls9O1reZh4PpZz+hXO/E/NcXa
+MD1Y8cvwsfQQWOMz6+O1mbJ4FgEJUOg7L+XwxgSNxqqI0z2+NnssyhdueeFp4HmzcdSPQB48QYv
7xm1iqZDNJecUgZT0gwg4AVjx9re1AW9lSEhOEQwyQICb/nnZ3orND2dhWjxmbENOaFbhB9Yivx2
W2UXvhxwwbDIiCMcACPkUc+EVB6hQtNgJud63AVtxIa3DLAp+Bs+babpZ+H9ui1wwadi4RLKZR46
UGCoUkskhiXsruwa7YQ8dWy2tWbITbDALmOl9dyN71htn5shALjFJw117j6qgafCeqa2C/69YSkV
GFxtspKPjUbK4Z12qLFx2tFORuGgCVfXP0bsUl9JKRcmhyFFmmrkKuiPXGUR0zAGU2XhwD4LTbM4
2F65wZxqaE1+FHQ7Vm7b7tG36DMwpLteA4BebG9/9CVVAqMkoK4A3oMtUTkobybqJIGnnTT+tfVf
rKkENeI/B61ILzEY4qICiv0ral42i94Qs1GkcZ6CO9zdUP4YzHnU05WgbOks53IUI+thh2zbuSyN
sxyIkKk+1nL6gK+Y1wVTfnEaxWmQuW5Tx6U4TT6jOHmUrA2OG5ZYxTesfblFDfEkAzbMOKpq6hRo
PWKSApu603iuvjFry+xNbvh32ND34tiHjLNN3rw4rA7HEwgXDv1YrwFTFjyxA9ZRBJuoeWA3h2LQ
hOaYVTLbaSzTd80Cq5r15LFsvzpws2RusJoL8CuApGUIc2lugqL0vYw0Wdy9TOTYkt9jc99x7H9L
f4CKINHJWrdXhnmXKQPYdf8KVMPAcnYau9G7LC5dF6t3f9davi3lAROsqtUfKgOrl0jMWd6uhLrX
uQoEo7iDlTbIfBFfX55U1uu9foZg2vAd9R34wy8C7YfJRi340cfuoNtPfOkKz+UpOWPVFTCQXpvF
QW+E7XSaaRJipey0CtZcehnwfUhNYb7xH8rBase0xrYUWWzSO2f6wtv7zP0p/CpsvAdgCBDzVOmj
2cpxKmP+PpavrQZSrmFP6hWDs2QIzn+IcmKPZDpAqmYWN8M9S7+35ls2rqjPsghsy5LruTzTlH9+
5h1ZkI9zZlpZzKEnXWJGOq3Cblir2C7pCurCoK9AnoIBE+UkY29aeeCCg6fLNkb1feT1m1Hc5XHn
dT+o/+nfFeVcmPLWsRGqoaLzM8RpPuIJ+54aLxj+Nts1xtUljTwXpDidujDQsW69LCaEbvj02wDf
nd0ayCvXWNzV7wfsN/yOhFsiHw5wXZfX5HV4zVYCOvO63Aa5vmuNDa93wKFssnkbJCuu4SryVsUp
vqE37BwAdypONiw1it5muTGy99n7mbqx6Robf/o1kZ1DVjqo6sNDrxlz84gHP6YEsLH38pQmd4jj
JJZ+mpt6xzQ7D21fxM2oFVHV0kNH9D+3NWVJIMJqpNCyYwGE9qXAwmiawaWFAShUENYlSCf1N6+j
YeKQaCDpigFbkoaoGjUISQALD38pzRSVBz4CbpxGSsrIab33pNR3SeN/7YcJy1fstehP9UUenrUc
IQF5OJJ1lK8vBWL/V9VyYFpPs04j8Ig/lNb8pmvVEVO6EdawvFh1su3qtR1A8prOPZIiVm06TcRL
3YlCLKqZf4KMRoHevt2+uDURionOMW2KfCJLToKax4J1O7QatrdFqJZRts2ALERhEM8IU3jKbTU8
zXjvkTQO0mI3ewH4c4070ny5LeX6ii6lSJ05s7+glidDwhBT6iOY3bEzsLSCqDBeGaOHDMlnFzyi
BfB6W+ja0aS1ORPKSJGYQwehVo9pkhQIogoU5sbKa5Yf6FINcDTJ1An4ECARnlKfmqg989GBFLts
Q6sB13ErItEfWb7Wzl88D5jrweWHEh8Qu5fnEU7Zjy0v09gBVWEZYNa53qx6yqu0DgqBKo7s1+JB
oWSpSKk1rvv2aKWxGD0gGFMtbD0M5LCXdlfS7GMOiBou22CO8nT7vq61HZKhXggoUZAA99Xl+UCj
ardlH+BLZmaBsAMbI8bc9na3pSx8RSSKiOcQBWAiUy3tuaWdguo4QXxllgfMFYadkR6ou0LgtaAV
F1KUZ5VqmUkzNAdjw/exRPczd49Zx3davTLedpVyyOtCZRQpB7J/ZP7yuGdKPlo8t+wCIYeV/KB9
sfPBLeKUJz7+qZunov3e60Y4OQcxAgE77NviX4eFP+Sj/AdsDj4qJgou5QO3CGhTWhL4L2OTOWRT
jp+nV4Ah1+LipXuTYEsJgwTPg0q/baaF3wYZYvw8mffl4D3qg3bn2S+3tWPp3jCQ4aPyixY1KlCX
xxmBBvFZNpLYcAimnT1QCj+3OhBtfKX4tijI15FWYMIOg0uKccK6lsbr/YnEjr9vmXsY9W2m88gb
k5WyxdKrwoJTFDJBASK5epQTpXVKy0EncWJl35O0oKGhgzzx9me7CqUkBbvz0d3A14MWKp4Kg3ul
VpacxkX/uZhOIErbzEZ3YPbOp9XOb9JoBvkkkos1/PVHyePS/kpkHf7CBt6PF315PrOfdD+1rDyW
S9wdsMbN/l53MXX2PGrzXe2RvcejntzbXrvTu3rTsK9Nbq+d//o6gc+XeTcacB+ac/krSltwLfdS
FqcFAKSHoDrQJB77/oEM9A40nLSMwHnqUb73s31Qjs9BdleB3xZGYeW+r9+JXMsDgkXs0YAWq/yr
jU0wEz5MRTyxnxb/FQzbWqwYHTXCw2VjqlwCRgDtwVInxeZkGXMqs6mKOHGcUKvveWhgxZ3zmKPa
eFuvlg4Dyit07bFiHj1UJceZ8qQrelEXsehBy5fcuRXI0Ow1yrqFy5MnQaiKRi0AX4rjaeauAVGy
UcQZ1kfbKNKa7F1P6pdi+nX7OAvOFcS/+GAy60aCqBYTPML1dErMIgYDfkSw5ab/2pUY36XHqm8j
Y8oj10aAlKxhLa74JOWVnQtWMtM5df1JyyHY5XEm6nCoPhP7yEd7zwoe0UHbcPyLRuBZtmC6++kP
wjK33XdBfPsTqCnexw9BsVhSLgH7YSk3CqoDANtmt4jroQ/TPA1T8akSBxeP1/ZAq1esaNCivI/Y
FrhOQLaUg3sZ8z0k/HgOxvTZ5p3dhIyXTVTUo3sQlpFjWLFku7yyh7vbJ116JUi4AslsASetQuxY
NWgj5rNBRmP3R5chyvU2vr4hvv1l1MYVYUtmEAwTAVyJLOeAw+DSANXMaeoGO4fwUgq4e3Scn+2c
k03Pk02uCR4VHel2TmFjXVeQafvK99hDUovmYFRFdpd2E934Y8lWoAlLnx8dJklWDKeKDT+XP0tg
SqOcal7GTVA+2InzuXDZwWLJYeLJU10+N7m21lVd1HUPAyEYqkZqg7bapUzHaLOxJ24Ze8bT+DUT
+8GC9R3rPbpXdbof6iyshhfXO5pGG8r+OH1jR77GcyP9quKX0IsAIFtu8ADOQVH0CkTpfpqUVdyk
APnPVu1vjSGf/gtrj60xrlw2hbWLH1M6Z+Gf5WCN+KxDSgYXS8xf2Itjr1zhh+ooJ0HJQq5NlXg9
ILUuv2crOlOgsFDGsx6EqGfb2lesVxE/7b0/YbkD39jJnZnpIVbtNu6RsR/gxRD3CSjNij9T9bV8
wqTnPG5FtxfIKBxz1+vhvzbsYVbwAbBUBCA8DAPZyjPvtD4vRwODPm4+7aeu/cVt8ExlzVqF72rs
6UPQB2cb/gssIYpCz4XTG6U9lEgqbewX5v6G5HoEFOC2d476OydvHA047kQ02Wir/dEFT4V2GwZz
wAcipcs/P7tu7MKeRZmhIquDo8B/msWTZhwp+XHbci14XYCeEc0HqMbJJUiXUogb0AmQIDzaREMg
T8Oupps8W4voP8p5imKhSCqTTMyeYsZJCRr1Mkg0LcNDTee7lmehlj4PqDq3AdjK6Vbkjw3f57NA
hlZFgR+XZNemP0B9gT3gRUj8Y/6ZkOd03HVjZPA+ZMG4L/0HbH88amIlXF94zYj8UZfExDnCK5VP
inTCozC6Zcwq8Bg4PqY4ek7HlTBy6XoBBMFEPTbpYsRC/oqz6+XBOI+Da5dxLX6kWCxPwNJXzeDv
/HP7gq/LMYC0SGon4LJB9KKO7uvY2OXTjlVx7b0GgIiR9g/WakUTUCjBu2AnkbgrbnjBGV5IVGxy
PnYsz1B0j31wiNTlps7LDad/zLrYDNraSrfFRwpeAoAVgSMEQklRYCOzCmu2RRVPU5RXAlf1Vnkv
Qdti31UXpcR9o/2hGWzk5PapJiu5/1IyBH8veQlg/YEFVW0EA9wGZQZEWhUPQZEf6iR7TPxhV3va
i+DT97LChqN++FSMbZjM7bziFJaUFa8K9Vd0ABGAKAY7m0gyZBPjcakn2q7t6vLL1Gr6Sqq8IEWy
kIHxFskGXJ3yegM3YzmrKY/HuvW2wp/HQ5E3xkpgs6CqyPoR2iBz9RHCKd+y1dw68Aabx739laVP
pNT2iW7cGcTAxlEv8gR6x8M/IqZgW4HEAaQJeGG4PFd5hk1duU1vVHVc0M4H8XJlRcNgr1FNLTwJ
CIB2YOgexaiPRRpnj53NWZlqWlvHmLX+pLMtSYc7LxURcX8X9Yr5WrDoF7IUv8Ht3K8rZL+xM6Hx
Ndv3WTsdnUCsaP71ZUHpdZSEAL0HgkfFTTlYNEjaumxi3d71/Wjd2WZt75oxP+Y5fzJJ873rdHPn
+dnasMl1nAnJIDqTgRCQsCpogeEhTFjb0MRTcaxyJDDBEyodWk43VhDrydr088JB8X8DdgWZNnoc
6hBXg/aVEbCyiw1R3wP/8uy33ym5JzlqHa7/vSJbazX0uH5vwcfyKYS0yOUwOHHpHEQjzNpr8w7H
4c5uErlcSg181m3XcO2CAsz0ya07GLcDwkTRlMFtSmYwt48b72cQaCEGNCJG30pzLbVf+oSAeoOH
X5LiwaleHicQtCYed/o4t4yNTrDKA+Xl49Cy6IgNY38ox1o4u93fPt1CuRSM0tjjBSQu8m/8fSm1
EqXbUtp1sVNYz1UXALFkHYIhDdEXqDPnYSYkpDT/2tNs4yZkM+RPOWtXLOdCGUD+CrkyWHYBkRxc
/opiZiRP+qqLQVe7ccctPFnYs207fbOtJ0PTw6oaohpo2pXTX5uBS7nyTs5MDrYk1kJgzVDc/xH+
xrdDqsUcA/rzxnnK3rztlG1HNC6sMCgjby2PWHCLF9JVTvkinR14RUjXif6jGX4JsU9TOxyNdgsz
O7V3IM7AvPvGhle8ffBrUysbGVgABIgq8kGVFWkEWMbLhwaSy1+OczDFgXI0u/pwbtvtbVEf9bXL
oPZSlpKJgG6KUoTo0DDJv7DnyXNnv5UCk5FgJgZd31RrIX//Zonnsk1REHgogp/oTzViO66o2dqp
lQzUntDybdOhi81sOGBZFxbo7JnzozD9h8kmK8IWgnl5btRiYZvwPdUsEcy4HgiNii7mLjN/+ZbQ
jyi3BFM4V3rzp5970URkSrp5SzEv2od+kuvGgTZNWe3sQfTbOckL/lJ36JGkhWO/t2XOWUhG5r1W
RWlyzHpS4Wxn1yQnO2/MdgPeUKrtDZ3xYp9VTq8fxtbNrXtfK7NnYolyjcZz0XygkoFSGuitUdNQ
jBYBWBfLOOcu7r5iFZ0dpidzW9D7cfw563d53Yfeoak31FgJ6BaMMqqfJgADgAcDr6vqFBc57bMJ
75b0LOJukoS9WRZ3o5cMX7wiSeMVJdZhCK6U+Eygqjq0rJoAxAFxPtZhQeo7EwgJzzxQr9p0qJkV
41thz5G2Nlew4ONQPwfuF/9EfVClY8AzYT43zC4mhWlFNKUidIZ5bb3SkhkEaBX2F/yWyH8UJ6A5
XdPpHuvjurjvyLfE/G3+8wIfwACRpv+VoZh4L0k9PQW/e+w6X/UhrtlxaLZiW9UPApOV7T0gCu1n
N+zvzfaxqX+khO1X7lDqonqH579AMfalKea0F7RHFHvM0v6xabHgrvmdUYzAbbt73+ruG9F/6uga
J9LSJaJCAXWVc4RgPrj0MjxrzUBr6j7WZl9/rXKnCgHOTT7fPt+iFKTcqCPLbcaBcjxMnadY0dz0
seNU+oGZTX1wMDi2AhwzpaarXxFTnRjIBsMONicrh8msoes5MftYEExVOWSkYEwb+++2cLPNzPP+
gTfa/IyhFC/KLKO8t9wEhQvDx0I74mGb7Jx2GyTh+hPG53K0FAv/wMYSW2yzWexaDaNWtpnUbzUN
2FOlz/2dSMkarP464ACWV0JSUYxGq/aKMHRCrG63xB/iQuPZL6tmWVSKxnipRGo8zC02G4NWimH8
EoSymHHnc3c0wKT28/aVXb07/ArkBagjgrgPjHpKbNlb3tBOOROxTa0DKbCyNUsPXbdGSHClGVIM
9AJFJQvLlNRepJZNwLSYvcDTc9jX1O/cMeKVAJz59nGurPKHHNRDwREoqymKkbS0kqZiakRcg912
w6ziTzmADcdmE6j0SbW5LW3x44E35n+lyVOfxW5m7jtligAidoMyiQKXaduZgVezQWa/+29EoWsh
59VQU1a8XEnrZkzqVsSoYIe1mRxZMWw8Mq+0EZfv6a8YxavVQGHkFqgp4sx3PmF6MTmaQ5CtpKSL
nw0DmCDRM6VNVswE0XvBSTbgs+XNvjTGrVs3R+Eb29ufbFEX/opRUTN9YFN/wBBU3Jm/u+Eogika
8tfaHFfkrBzHUq7GozN3NAdX42PmzUP5PW/70O3WNpJJq3Zh9VD4wBtC/QxwCwzkKB6SB9QkNBlF
rOd19q3yErB5ZU0yhELHSksbcNpNQsxpg/0Ha/DBhROCkQLNIowCA0+iGlzGwRvrFWyMe62NfIbE
yG22WHsc3r6wpROCPAyWQpdz4SoMKDMIvppRjai+bLkdm+0UEjYaUZPhaL0PRG3xr+B8IOWxpxp2
Apg99GLVFp3JW9D0mPMIjIBVhHXTV6Gn579JVgHGPnbT3e0TLqjkhTjFc/mNZQ25K8ZYCLELvLkN
O0yihjwpxo2T+CuOcuExg0sECgNcAObYrvAsndmUVqaPccmKO1sf9ujG/CvSTn6/MxHKU7Z7U4CS
xRxjl32xW7FptUdq/0iSNQ7vRQ38K+fDmZ5Z2rLpAWA1rTGm7As4mrcGxea1YPp3wwT7isgCSyOA
BFCZwoM+972286CA4Lq2ul9G+zmZV+L4pZOcy1C+GO+zUZSVNsZjO0VZTaO+QSkzebutaNIYqMYC
XJEfuBdUvVVjUWocKNgmm2Ikd/pr1oEwGyFZfldzo9hqDTGf3GQSKzXapfeLyVzUTdGjAiRMHv3s
kuqg63uMao1ofNqu2KCTVODNZvU07WZiNz8dj9hfqmrkO5FpSXu4feSlgApgAqC3gCHGRgdHPr5z
8do8a4WGLytQ2PTnO816cBjqNsNhGOZQmHncO3eBiG6LXfrS6Geg2v5RDFfrRq4DOoFc5FNs97Gt
YYszBm3778I9iuzTbUlLxgP1dheTDHI/rDowQSjaGlmQjbEXIFb0k2aXVNQNvarQIyux19q3S7fp
yXmlAGGqLMxdfk6voJMoNWuKp9Rq46AVIwmdvHGHXZBNM9Z+Nb41hlM6gVU6cat0rWOy9GHhcUDa
AXw8blVxqzabqVEO5hzPvHkQNdn4RXCHudzfTBu/wY6umZgreUjkbQeMvmD1QX9B/byDbmOSBgiY
OMNOwgn7AsFsFTXDu5b9LMsf/3iVUhZKjdhHgFYDguLLb2tYM8BGmo9MlIhdCZxDNmIZyJAeTHNF
Pa9fBUShc4K1BFjLCdSH8igrKgavtZohdt1+64pHqOveTsZdn/xiHg/THkWcjHzq3TVqYXmGCxNk
oxYvawYAmqCefIWrKuDtqMAUBeNpNJJ3Pztiqihi8OHfhsTZ9/8c72EYDC4CA2lAX4AAQ4n9GYi6
5qoketwYDxzE1knGT+aY7yq2NvV+9RI/JIGKHGwZWD2lHs3HlF1Dq1wHz8IX8KvV0z5PzZCvBkQL
nxD8sYCVm8jY0b1UnkBqkHHEJlodc27eEze7rVvkKMSFtdeEHfgX+Zi/V8VK1LB0uHOhSgpgpEAM
Y2JSj9MWWPPsoKe/8P4n6/2fnwCGItEBk2QVSOOVUCgvu6wH05AeZ790vQ/N/M0162iyVrzClRWD
AQMKB5u7sAQUAbTiFDgYh4VBWyPmWfbNnOywqzaFbTzZ2fBAzajP1nhUrkvq6OBjrAfL75CLIo5Q
DpYORqpbo23HeI27uZsiq3L2Pgui0mRhrpnggRwjveevtY4qJfl5+7NeI61A5S13QOKrSnpGNbnC
/ketctzZj7u233fZUwn247IBfKPYVvprQP7w8Vs+n8p9bd3lhG5d97v24v/rNhS4CzT+fNg3jOTg
tyhvMZhKrFhhbhIzrQGRtFtq9wJ1CHwLY62sd2235Ww0vjemoxHxfBTBz9w+8SfZHDOz10IHW8dD
oD2jATelPEro55VvK3/1pUnDV4UmQWHhgK+ScIERgsKbevJqtcw5pmn9VQhiPNEJTCROqRVfAmYa
m0m3WNQyfT7UhvvcYrfVkZYdilDaGp/sVSwJ1CqqAQBUICcEnlGx7Q630K4z8HsG/7kdPolSbKln
7VZOfVV4lthYACaB3APSBiQcl86Km0aCyHsgryO4Y/v5k1e8Yss6qNy21PxT8WZrmkOI3Zy3xV4l
L1IqNnN9jIXAeykapJupV5kMZ6N1unUmO+qccvP/E6HYBtvRaKX1HXkFs0yYWL9ItrYd+Eo3P2DF
cPKIENGUVhdFEWyxdakJCTkstwREbTIP5Kx158dYTPC9MNOV+s2V8VYEKhrBWAb8WIqvho3fYRGk
x9x8b9yvLh9WBC2pHvw6MGKos8G9K9fTkoZR0xnJK8HE5mZwEy1kiDAi4ev/jKf8ONNfUVJTzh44
4MKmVlQQNbHXSfOxQyIJEZ2uFB+u7bYUg1ATZWtpslSn7hYpHWczwWPSf6eVsXez7tQW1iNB+5Xx
g/VDgB8AbB5P1FvrhV73sBTZis9lidWYIN8ir7YXzSwi/obvjD5qkvdae6yx8Ise0iEcHbT+V97A
gsKAZA8TTxLIg/aZco9p4xDXGPC4dQ/zEfUUB/YYhKw0TpjQW0MXLigN0BnArcKIALqnCgNOT6OC
4CYbi6URsotYc1i5H3xr5VQL7w7FdYlkQClTzqJcqkwpfIYfgrs0np3+tba3WG5Emm0xr8hZPBAA
AxhTQN8K3+9SDnO8zCqJRl4Rwd1pwWcsTsh9Y6UqcRUFIpgFpT5iMmA/AKNR9L9P+ybrG5a/Yq/8
nD8QbH/XjDg3gBen4ci7jbU2fLEsUVK3IDVBlqIoRZs7NVgHi/x16I/BF85OQBJjbtiut6az137d
tsJrwpTjlc2kdTlG5l7zLNjyBHF06kfeuPG01yLAkJyPIG1tw/3SY8c3/XtCxU4OTpP3LMcJ0wRQ
RPtTrYcjBuktsHVb45Ymv1Oxa5D1OmtzOtc4yI/b/CtZcTrMZZY+TrhN4yeWGh4GgLe1z3U6vebd
wzCmMKVe5A9ZFORPfTusRMPyW14EMIpw+W7OTKnNhlovGnxr8KiVW8aHeUsqDPbfvtHrnFOKkbVi
TOyhqaRGDE3BsYg+L/NXkBzabmh6e1YdiIl95NsGG6jne7FivBd16Eygcp0865yCahDYJI8SFei8
CoT6BpJqcGlUn/Kc7G4fcclsAmwGkDQIVzE3pAjUjKECSwD0R/CnUeyM8g/73lQrQuT/5Oq2zoQo
qlJbaT6lVZu/JrVZ7PrZfc/MxgBiAwCA28dZckC4MbkWCuUCiWW/VIwSIyFtjUfx2qEhanjHaZcc
rIe+/ey4xzT/WTd306eGYm/HqEe3RX90rq5P+Ve0ckqvNZ3S4l3+6o/PCfvduvdWF7U1poHScNLv
W3PT1D/dT/2PvI/s9i21szD5yfgUtvXJCb7Y/i7na0swl6/3729S3klRgEkVyyBgHnIt2Tg1BRk3
unIbLbBftXmNQWr1EyhuBDUa8Pd7FUxgm+0aW8DOswHY+ffUGV66jsAcYlop4vw4/sly4yD8u9HY
5fQOm1d5Bez9DPN8sqxDz7LN7etZtBh/FUMdAHdQDXfc/5D2ZTtyKk23T4TEPNwy1Nwj1W63b5Db
bUMCCclM5tOfhc85/1dF8RXa+5elLWu31UFOkZERK9Yqp08zanQt85r4jY4S530rtwityWOAHmnK
F0387tMBv3BMUtJJbdyiPGfSQHYeI55vy/5carXL1U3lvOX7tH6DENaRfdnNkXfg6NiD7kT5uP8d
yyvxn++Yey50WYydrOPIgZGjFJ6x6Qoozj7kJsepeKLmo5n6LWtc1fAh8OCOJbS5+jjQrVPWvEjR
rpN+ol1Of135rJssxvX0zOOZtBdMy01MT98nH1AsLJodT3Z59YQgscnLF72rPGGyQ812mfNLTT+g
dkSUVySmuAZOpk53k2jH+Kao/NwgQGY8xBSs4rV11AY3t3lAyVr6b9F5XczkLIbINQ6Yta2i4BrF
YsMbe3T1Kqq91hrWZKVuSBNRapic1lSehPuC9M/17slpjbqhBRdSaLGbltQjNN4D4aM5PpN3bSKQ
bzlrYmO2nrB7N6JnHk/9sTr1GkQ2VuvSeGUnLd6Bl980cyHApxgSaytEbba0bcSHDioZkhK/lMRG
a39lue2y/gdSX5v7e2XRlV8anjmTQVOFXrXYwkl8LItQK1NXI09WBUGXp5JskNSODgPzmXUia33t
S2H3penZKWZDpVmpgGkmS+9YCimNT5RBePK7ra61ty85pgtbf+f/wmOYrHbSFn/CGgo6ukzccW0H
L10ClxZmjwhdT9G12GEFqcp3OVf3FBTeAiTyspWs9AIs7xYQbYB7eeocnPcMCmG1ddUPadiA6zkH
V4nfW+zIgkit3azbSeI7N9eErG77U6djc2F0dkQlE2WIBgXpUO2pyxmkWXe16tVnCLTyQxkTF28M
YKaq8sWSvjV0ZaMuOYhL69MCXyxgMTa5pTbjFN3Y5TbGa813Rh2eHZpDa9fL9H6exxiXtmbhTYLu
4qJMpvu8PJrCo/KDIqMVkYIrzpXGUz8QL66f0CggrwRW046/Z3jmmZTRGkXGYTixdqP2p8ITyvFG
N2ujLbG+rPP9s790TVwOc+ZzMskxaobIOyTFYw3VtbQbvFj7EfXMS2KBuMq/b295dMDL4y0PzztX
a+pHSZXQpQy/uzeqPbBzve6xYUtb3w61ei1Lsnji8dJG6hXtu8g5XW8YoJI7Wkd2GqJX2nG1gQhX
GHhS3B/T3x6fmyW7MDPznypBX4VBcHGl+VOiuYrYWNVT1x1wXFx9dAfjtx5tNCkwC7fkiatBVGJN
IP02iT+dzItvmDnSkTm5MFJ8wwAR4612VBRXhmKzx5r3+kt7Zr6ZPebK2WaHRipQ0ljr0P/LqfLf
JwFEMtdzHSc9kfJOwe0lI3l9iN/6wjXstw4N6XRbsY2e7drsNRtO9kv5DgYNRzqQHGQiYEvo1XRL
LeI26jOpPgb7NaV8+79aI8CFrj+vyLuuihx8HpW3ebrpu8ek3Xbtp8g2oG6o7Y2IXqTs1Mr9XpaE
n4retas1BPhiEgHESGjYxKacmBOuvyJXIWgjxyoJnWOWImun8kAnX9Q6Fe2PtO7Q4qj4tR0Y/cf9
4S9dTBoAWaBjBigbl8a1XdbyhFZFg4SokaKx+kmmbyBU9cA6tOK9lk7cpaHZUSC5aAEuqpC+HgeX
kcEz7G/3h7LksS4tzDZ61FeG1TYYSmZA6RawZzGcsvxpSD+rYmP0azDURXNguoAsHh7taGG8njmq
EF0yBk7CVqk8UCD4UZa7tOF+ZBmpV4JwxNfSeuWiW1ouNIhDLWgi4QGW4dqoQmgxmAOSkWkeeWZ/
hBB6G7+YzorzX4whdKAqwXiDYhCi62s7qEzpPdeQkzCzTkaoJ40+UUn5VpP6pILb6AVMxdylVeWc
NCVvn/XMSPf3l3Oav7nbuPyEaSou7nSnsTWJdmkaWoqv162bdPu+4G5hHyX9X+xNIAxQjdORrgc5
+bWpTm7HQq7wMI3tyj5QVhsunsbSyg23+DC1EJZNCS0oycxbaKymL3EhIAi0eNjHh6H6hk2piT/V
7wKQCv1F6TKXfAljk35Gsj84u4gFw5P9eX9elw7i5VfMjknJFSAvGwTWcSybW7OELmYh52v4y8Xc
JHAiKKUC2AC64tmcis7soyZFSJYngWZJ3tirgSEdpfI5wvPNsL3KfoCSTfs1ymuB0t+69HzrXNqe
bZ1WjINVO1MGYHwqoOEVtdKhK+megmZePvSy6bEsRZfGh8p+kT73uLLJoDghIa+/75tPbqAvcGco
+6YEQX/nx9FPiaX7TEl3OtolYyrtU/QJkH57f2X+y5whiga6Bpis+ZyZZl7ULUcMNNAgbj9L+UEI
YyeBOSdyxbck25MexFdsY327b3hai9v5ArJTR5v3pAt9vf9b4TiNjLs2bBK9cVnuoMdKS6otlzRz
c9/U4u6bFAn+nyn12pSZD0hHDSINRyD8AtBjiR1TlBX3NW3he+OZPUZ6yFtbTivjMcKUHbpjau6Z
ceYmcRRG8c9osAMrtoP7A1u8wSH4+D8jm0Z+4a964N1VmWLxbBAOxpHhGWBesDQ8Qjrixxp0OYBe
MMUJ3Y9yyv371pdW0NbR045AD/W/efScm4C3DQPiWX0cu0AtjWIjZYnkZ6n5TxXlpgQJIhSw/YBp
FjffbJwS8Nal0zpTToCCY7k7kN4HpWQg92YQFy//Ylxo/4FjRkcv0v/Xk4rMUmXyNMlCLUoaF2VU
7pGhAe1RIdaeBItTeGFq5hf1gqOASGkWVm1ubjM8coIsi8lGpjZfuW8WHRSKb/9/WHNuWWBacw0w
yzxMMmbEm9au29yNncbqNjXpRfUQCWWg/CAZSBp48qDpzB3IAK5CUPcbQYZSAgkYOiW1nZZGmbKn
zBoK0KLkveKrJI27Y6wVWuV1gyXRFysuSf1HkZMKCRtTHbccvUqlaxS1yY/2oIKRJTbHptrVMmtq
kCHIkLCALH1pe1EMvJixMv6lmxBBDGJtoLWAb5o37FYiy3EC2zys7S/FrA/gsA8iHbRoYyaHUvm7
gax3IiHplotTx4uHgQR6di6GCCLCv0cpjIwvhzRf9/faQkCn4cWLlgEAU4wbwovCGfJ2ZDEN9Ylm
G13ahVxszJwHDttAmcNlw8d9gws7DhUtBHPAbUIZaq6GUibQlVd7QsMWXLZeYlu/E5b8NBS6dmQX
5/vS0vQlF77JGKIIKoqwxA9DtuvKLVKVEX/TytKH+ncpPRSBhAeHEUQg3vlmy+/GsEt7P2Vv90f8
Xz4E6EM0S0Dsd37TULtgFqMVDcf6YVSDbPRyeQwciJ2/qd/r16oKiheoEaboSpW5m5PXQnWTEaph
r/c/ZCG4nIqJ//Mds2uotiqRVlJJQ3Q0uw73leqIwocYvXiNuWKpDDDBvKbevEkKcY7PbXMdTYZm
i7mPnuu9aT+yzht9GcI7nVt/1L2nDL/ab/F4KNCepwVl91z1rrK16o34UazBlJYyEviavzy8ky7o
XISPFqLP1Qpf0x3GnHki+uilI7WRxuVs10pHFIIS40M3n8YOckV94+YSORjJCufYUmIZrW4g9AYa
HC1v8yJEK7JRUrSehtBR/CkKdJDatWv1QW64NPVViHgooS59oP9j0KwV7zNdULPoYCLQw00JFjnA
Cmf5CDnp64LpgobMzlCKao4UvGf3t9dSJIeLGH1AuLPADjcn8jJy3kCxR8aii4PJPPCkNsgMnhLT
M77Vbw5ECqygNlZSk7cODLgOXM0TTgW533kmQ20qK9V1Xoc52DY0OXOdZIPMeYd9RokLhvZgZZS3
aD6wDyHNrE0kKaASm8WNxqDbFLjPNrTJPkH9owPp8mkYdNcamS9lezTMc2MFwTLF7terB5tgPppe
wBMh9yy2a0DmUZVl2YZ6ahyVFDh0J/mqe23Tq+zP/fHdbhTQPIHlCY9gRKvqX2d24TWjkerENlgb
xo18Avkk4g+yEvLf+qFrE7Ogw06Hgpm8akMLfbl5w5Dv3FUVSCQVVNRWDt3KcOb84gXPzM4gsDW2
+mucZxstWkOkrJmYbQiZmWmpdNNwQKBmxIabxu/31+R2j2PxEeCipw//RQPw9U2WNFFZ9UaONWE8
clWl8xswYgu04xp5GaTV8MeR6xUU+5rN2WWBcqCO7lXahjRKPc2s9hx9swV9bgHU73qUAvXd/UEu
TSNagNCeM2mkQa/3epCpllqFXmAaDcHNgFup4dam/P2+kaWt9x8jaHO6NqIM+JVxi4NkNHogidBw
elwHIe29bk0hbenMXpqaLdqQMRR3BQ6S3fxi4H5v8s2btMqMvGzFQskfShE4szPPoOhV0hACK2KU
fMq2RNE2tZZ+tt0aS+SapWn9LhyD4yTpWKptG5aFU7iRGr8SMAOgxvdNqsqVrsjbIHFq0AUuED2E
EM+bY5eNFkr1qcHbkFexXySofCufAhfI/c2wcGFNZrAM4FuYoBOzLTcMhmCKgJmkfoihg6iodSA5
xZ7ZxLWSQLXixyTSvDLWvhtMBGM8/uNgGB8wtaMBD48uw7lYIYkp+qgKuQ3z7KN0MMz8FCdrCJTF
ybwwMp30i4UzOzC/0UTBKB1pkwzJMZeGZyqtqllNbvv6kgJ1Hu5+tIpgHyLdd20nih2ps/QIG4T+
jvCWAVjYQylWBo66TkFIS91c/IaSCtJ/FNCyIO1p0JVISZXpk5GVnkq4V5EzE8mKZ/nr5O992WwG
UPiqSFdb8J8IOX2p9qPXGlioP5EI6KO1GxQAYnzrzXo0+o35ZYd21LiGHnYru/rW+WCCUHNARAy6
LuSyryeoa/XCjsYeeNrM8RL1eVSVY04P4OY2zNW86+Sf52MG5RloRNAWgpz2bMySJBm80Vk3AXEE
cTnd19nP0gmMH3H1ExGxC1SFRH+j4XNllLd+HOVMtD3+1SYHs8/8dmcj+rgsoIYT64dhHuvsc+XU
To5zNrKJRgdPSGR00Rkwu5lqUG2XuZ72YdsMvenWdWy/c7u26l2foRxyop3tkC3+7nwqkt1pvk5t
YblmVlk7VUIV1r//QbfnC20WE9crok+gsuc0CXIm4syOkjFEskIhPrqlQJvETZn5oLtd6wu69cIw
BpUPsE6jwRpor9kekqgSq1UxhlKe73XKG48pcBxjOnJ3LNaCwcWhQU4VXSQowMBXXluLRlF2dsPG
EKU5+cDNyHwcdVnbg8Emff4Xs4juUcgdAYqEaHdmiphyBg5iDIyjxRiY8HynGqV21CJAme+bWpxD
dDxNulxTOD07h7VNQJcdqWOYlqRxY3U3JaQAzRuDzuAiuG9sASQy9f/i1Y962QSInM0hKjAD4kPG
Q3mUnGcnNhvoShsxOpDR+OkIL7Y4y56ReczBDRXXG4u2Vn0glZV/sq4H6Ncqo3x0y5a1bxmh8hrn
0O1s4PtQnkHPJygLrTn2S1PiXECxmYcmN1q3l1QHELehChLNEh4Dl/HKg23BHhI/IK3Hg21qYJxF
LJaILanSJB5WgAAf0QfDDyasgBS4IWdZH1bVZG7dLlp2TLQxomaJToa/bEgX959BU63LNJ0D9nDK
22PebJX31Pwx1tsRUENbfx1Bh9C68p6liSez2h3Glzr5qvS1VpGFBMD1l8wOr2CmEbNRA1Q9DrTu
aP402YOK53L1M91ANlMuDDffOt3Tz5UtePtkvbY72/Ag9ZIE8nE87JzvDGoh2a4RGxptkKJ/j3+t
kXQtLTAA3RPKBIqcoEW6PslaD8Fz2hQiJJmKokNJOIBC0ZNDqsjt1bJe2U8LNQgEiNi+iDigewz5
hWt7pGlzjitBhJ2m+ib5nRG3Okf7D6Hsut72QEJrb+5P6LRO1zcQWk/RXKch0kHDpDO7W7mjNEQb
ZIFQ2Gw2qZyyDbfaNfDA9FvuWZnNY5U7CdhqehHadenVSrQt2bZ7yDTAt4+2k66895ZOCdRVQMSK
txeus9mtmrd5kSrMEaFjx/RRRmzs5q1V7RWp0baNXoZ9mpb7fzGPFzZnK9cr9TDAJ8Gm3KeojbJx
S6vS3v0bK6g8IKMBsMkNJBnxJbQqCXLsqt4+5Lb4PqBEu2JkadNPnAcOHq+IeeZebcygmNDJSOSr
7Rg/xIq1USPtNbfswucEQrn3h3R7L2MDorMd3E9TAX9+pyD/JJURo3IoQA7qDnbX/sI0F49QU6vW
7q8l52EiFTSxLIDYYc7TGPe60JvIFqEAJdh+hJwGChZN6UGymntFJsff+hZpa2tg5WNV5/xgDY65
Ehwszi4qFNB7gqYfAujrIz6hLBVrwHtdIPF1SDO7dYnWcVD/GYikhf11f3oXz7cNZA5K0gaszfal
yFQKFkp0e1v92GwEVWTXrpm04riWrACGhz4+a6Jb0WZexKCSWhlDAjZBa3gpsqwCwXP3+s9Hcmlj
NnGV00kWybH3MyopLunb2OudVdjDkqdCQA4OFw1MFQjirpfHyqzC1ugIKz2IyNDu0Bwtmzv7aJzo
PWUIqGV24wR1bKEzUq8Bq4m56SpRzINKDFlgEMnZDM1Qu0rFhd9JJjnHTM+9JIcQ8/0ZWTo6aDVE
shhwd2iIze5CVGKqwqGqDNhLFPng/kS/aou+4i7Ns/DfmAITNOq44F+Z0/lAmqiIm8yRITLccU/N
k/6tbEBQbHDU2+6bWtxLkIcB89LUhGvOkk2jYRCSNxr2ktzFjwK64IGutvK/2U0XVmZ3RFtTzSLw
2KFqd/om6Vi5N/NO394fy+IKTXrjqJROKaDZnrXVfOwzM1ZChUL3JAVXZcCEmj4iDWOuHMGFyhBA
J/+xZUzO7yI2ZDpKnalkyyHFKxopfLsu+pMy8nLYxZqQu1PPicZdqRF9Ddb1ivKdRhzUsRRwj6Go
lRsd0kJgaoccgtHEblsb6HQp9VRu3X8zKxYYYWRQmYMR/vpLO7nspFaJZKC9M3ZQWsv4zuWheQHl
trOSM58meB54gBUU+AUE6QCGzY4IkAAWa51MAahDfRuF8VlX6mtihLECjCai56k02a6EVEuLjp7m
6Y5xwGgyV5muE11UYwObQz2JphhVh7dHkmxQXlxjyl2KdMBRNonqmmDXmF/VHOFAr5RMCZO0cMmx
Nf0xCvpmUw8rMcHSobw0NP38YnNFUZSB4bKcNnLxTBPi5TFdSbYsXIy4nlDaRI4HLDdzzqVBn16W
066Im/hQtM02RdOjawzUs8q3+xtwKc4GVwZcJtpSNQu743o4vK8TZ+wxHBkUbJ4a977ZJhCMH+vx
0dZryWtJOZzaWte9yLAfTChBvlNJYyuzuoDtRnYAYGHEqtgr0FW9/g6WozcnHlMFZUzTjcv8YdTR
iqV+q+3cBbbTqw56i27ZWPUHlhwpNx+bvAu6vH+iZbmXinhcOZoL5+Xqg2bXH6tLRxrU6bwkkLoj
GzUvjxFmoeODmw0c9EYnfQ37tLC3ppIgRg93gDfWzBXbI9PlhDSwGVNfT59l8KfeX+/lUf3HgnY9
zSOeXA40BFGSrpNok6Mk44xhN5C3uq/xYieQY41OlbNGTryUL7ka2WybCaQyWV63SsiLLzN7lx5j
BwkTwc+prG/LlCATAsF24jlaFaA95BHaH8RZIeJbqAxgcsH6DvZ3hNnOnLutEAViagk+ArgFLQLB
pDR4mWWAYFgBJKagyLVFh9RsN5Eymm6RaidtXKPjmrbNzA1ffcNsW1kNbhSH4x6sQXj9U5ZkvPyK
vu/exx6RkgAH2WnIetUXtGhWvPGiW7kY/uwKNge7UMg0fAsgTMn+hejV061Pkf/z3Ok0z1BVRw1E
Q/Qy28Z1RMBjC4Gd0GxPuhZKzUbnK0QrC+7+ysRsH/e9mud8qOAuzF955IJdQqU/48HG/bK/f2KW
Z+0/g5nt3JYOxmCa2LlUeL2gO8OmbmmWT5AouG9oAVF0PW2zGxpBIGexjLPZIT9YZfuabsxG9zT9
t4pimZQMvqJ4Uqo9i4xuRnvL+uEJ6axa5xvem+861X4bRP66/1WLDuNiLafpubjuFDyWFGpgom3l
IyE+FF1cXRwG8qORngrlSUvC+/YW8PqYBeR+oI+DrDsI664NFl1KUiQNcJH3bh256N7g7Kf5RVXX
Vt2avTZrsKZlt3BhcXb10FLIfJzmvUmigFWVawlny7IXwuOtLv0ss9PQqVtWyqXb9N+MdiVHs+j0
L8zPPEJHK56YUTehhJx6m9hK6jZxlQb353XxwKAsiewCWFNw015PayuBkkuysY11sH5y8Kd3thpI
ygdlid+K7/eNTb/sxsldGJutYdy1jAgHM8pK9qPp8sKzU0VxaZ5n/+Y+u7A0W7vB4tbAR1gSRhtQ
4yWzg1rbNeYJtNaMCQ+5mhWLi/7gwuJsuRw60HSwYNHqi60d7Xj/vaGA0veb+3M4/Z57czjz1nqt
Krnxd8Fq6ibhkG7lFjIeeuxmpPIVuiYUtbJm84RaNOpp1hoYF9RmGzAp6hEEquWVyHbNyOxFS5WS
RJxgF6qDEwCckTnCjeS3+zO3sEIoyWrqlOnBW3MePtPB0boItIdhWdfGyQFg9DUqDfkzGevUjwfH
+Od5rKlGDgg0onVHmwN59FSz26SCvd7acuM4ovNaUosNl6zd/YEt+cYrS7OLdXDkskbCTEHDbgB1
2spR3KJ4SH29+mjyJ2BrkHn952EwcmaWAW7d6QU376qDnIUyllAsC1khhr1cs/wVoMNi4+AdFrSd
LF6lQY8VkNgk6j4e9TWmyoUdMyn1oJkJDFngMZ25EqnPW7NEgiRsCAO8sQ7yFvKPvA1WpnbNzsyR
UMcqmVbCDqrPvpHET11l+7EtDpV2YK3iZWCLMKghuehseWKDs7ez7CAn2TbDk0Thaw00C9fu1bBn
XoZCoCNOBgPDjsU51g9KKR4I2L25oh1JrntNIQdSuiYJtXhyLiZ75nPSjKD0UcLqkHeb1ow3EdrP
M9A4tj1fmfCV+f671S/iilEqU8caFAU9h8QddPHdah6FDj6GlXWdAsGZG72cyL/v3ws7fZ8OkFvA
kGT6h1rf+zo/gMbVFUoJjieEWbm0S+BXUa/YlOjGQ2LXMzO2MtiV1fwbgVx8hNGUfYmUuxJKlLlk
MA72WD/qqXk02h48Ot0egiZBq63N8dLjHoNHkXqSxkWVdHZ4qrQ3K1QcMMmJDaITvHgIYNnAxY3Q
UMeh8oQoXWpY3qjJXuOs0UEtJeJAoKcC1DBBoW4g2o6TGW3V20pYdAM0INKHAZ3QstY/isZEynrY
ojKPB7V5bMRJb7KQp7oryM6UhNutEaIursHFt0wb5WIN6lFpRyXFRtDyzSCnXgMmLN/iQQrmLdBk
ZP/mUpjAvSi/gTZx/pSXY6nKG1PCg3f8qDRvEBtFd4tuJXZUJ49/s70vzMxG1Sh2UwygBA2LvAHM
nhKo1LK6TcD9kfYSeq2h0eWlA9pi0CcZedQYmdu0bAg0u3T8xhbZAWwT0RZMQ2PQq/yDWCN0Ip0m
OtCO6oFQRQuexVL4pNH7x5iie/D+CV0If6d02kQGCoZJxZj5nAGJAFPXYzXMouqprcsw7uw1zpIl
ZwNiuwkZMsGL5r0axE673lJSzJLJ+Y5osbW3G0g1oxy0BqhcggMggwo8L7gfkIec93mVoFhrFMLU
0Mq0H2haQ9/NdlAfVS11DSfMiOrn8s+kQt4wawJjLGOvAIDr/pzeBPvgrUQWFPk83JgTpuh6rwOz
LiJiNc1ZNpgroy1UJ5EfaX+YGfux+nrf2E2gagO8hOw1uh9QToTuxbUxiUhcV6S+OfcZC6VKfSFj
uYlZ27kMZL+SYNj38iBv71u99S2TWXSsT1SME9vvLMkfV9IgqDY250bwjd32W5af6uwFBw15/U3L
v9f5icnnuA16pd8ODYg4trqxxvXxl5zz6gDiMwDdB4xqkh9Cw+L16LMmTQZuO81ZkDfxBB0/6AHk
/dbq3Mhw9YBvYymwilP3B0LKnB2JuaFK0L0wFiTGAUoq8uBWp0TZgoqzy05QCFGo341HJXc76akJ
1/hcF3YGGndQSkIshYTvvOBAO1HFDrCpZ2DaRrP0OvXdguqZUsJXwGusrNHN5TvV4yDSCnISdFqi
7HA9OVXDhwio3+ac9mxnFfW5yD7Q9YuWxHbbxvGpzNAcoBhoJh3+tNLvzn4fcsVf+YgbFzl9hA7U
ChrTbPyZ7c80atVeYmZzzgALB2p2r1XpS/xilH6qqx5vwT0F7SinD6JqsNxMVr6vfMDCnE/IGbTn
oPoFTvfp5xc3T0TAvm8XpD3r6Xs0tKDWATOF9uCYjWuxJ5Yl+/FbU+8H9sDyeFcn4PnTfCP+TpTM
Y6q+0nVym4rFfKDepKHxFW8WkKdefw6S2kZXUa09a6CKq7UTsDtSvB0RE4HvuXRA4db9IePWTJ8r
eXRtyoJMU1fegdOcz06NBmlbGdj26fzMFbnNAcxD4KzpznFZKW7qcM1F8+borcz8NJQbM2hJ1CYy
Sg3CZ9dDRW2Dy7LSd2eQXzaxR7Mgs78R7dGqwKd0jkpfLv2u+1qxervhnL8U81hybDuox82sOmmX
ySlKa1BbEXTDH/no6WPvGsYRIqO4B13THcedWI2pbzbapGlt450ETnKctnkXJggZWnUkvRMm5dlW
HyoJzPr1B2EPORLs9wd5s4BQz0Fyd+r2hFAfegKvxyiURGidUUmhpSZulX7SNf3j27HgwKL9C3z5
WDlAzq4NGBVKFXXdk7PWMlczGtdmG0jYe/BunhKvCUEuWUP5FQRKaD1HsXIWKOsSGgXwToA1G0As
FNvKD/VdB6XiGoXQoqFpNwJGh50/97+5zvuyaDVyVu1qEh+gZ4ZnZrWryMoxvwl3IesNb4MiIrJ9
eLbPTnmHR7thSSQ9WyEYyN1Ez4Myat1K8nKUVmQ1GKuV07Y0NBN1nIn0AdiXvxf2hZszU4CYTTmH
RZcjMWx5Ojqf2TGrw/tb7ybewMisyX8BGgjfMd8Zjc5Ns8ja9GzgMWUXidt4KHm7lvIy7PO1+3LR
GDY6uivB+Gxb01m/GNQ4tNjnRE/Pfee4qb1rO+G3lbIDzdVELETXwBg3L3AMDhV6YM4Rq4IZf2ZP
tTOHSn2VncvG3BcgPS+jvSlZJ2nt5XD7NpxZmu7ui5HVXYW7coQlwLy0TVxtqm4TWce82uq+hGDl
u7wGDFwb2+xIJ7XDNKlgGFsn3DR57sbHnozuWj79tpSMmx6pOBmLhjgYzRnXIyM0K5Qyk9Kzavl1
d6T5OR58hKKJlrlaT0BsrbpcHHtpN2yzEOl29rtx/Pub9Has+IapDQknEC7ZnF4kF7MriyExFIlk
Z5PvauspIseoelCVz/tWbo8c3C82JiBPCEJRL7m2kufxAL2BMTsn0iZ60B+bbMejSSH+n2JHJu5/
1OYR5YPNHc/NazuM9aQGFW9xltCOK+wXLX8w+JPeeU79NpGDpyuzd/Nem9mbzR6Tems0dNiTo0e1
z32tOhJ9DYk7ffRVcID7BTAYwFOQ6UCAOjtqxIy5ZtVycm7qT1l5Z2vRx8Ig0C0N/wTpBNzFcyqm
vnDKHkDq5GxYX2P7LBVbEq0l7W9fQXC4QG3YgBsCpYfi/fXKIJgrpIiV6VmJX8sxd+30WckfZL4t
jS9b3ZRnPT6OP0qvf3V66iHjc38DzucQxwvhPV4/aEJHz84NJb4YSAORs/Icg3IoM4AYWWssmM/i
/7UADiEMEFbmF2ZWjhUbeVqeS5H7Y3uikQCZwko4umQEXhd8GUhxT40T17NYORl2gymXZ8sgKHx8
VeY+zbb3p2rBBoiQoDUNFTW8zechb1xIWVVKUn2WlYc0d1wZNaN4jcF/yQiCC1T5/jZ92LPtkGk5
VXrIWp+Jsk/R/pAlWyCY3fsjuV103E1T5IfAGt3y89kycqeugLdEdsECi22amxI44vI8+N9ZmQ1F
7qRiKGVY0RNgvEu3RC/UfQs3hwfThIFMWEGEzQDIz9ynUdokbSKY6JSD0AHGcDam6pmmcONnMKnz
Tev1pQe5GElzq2JfFCsghsWJnJoqwd8BzzqP15XMzAwtps157FvHpVZFIXvJlbVhLptByRLlG0hf
zTMlIN6JOI+RoKkVXzbARumBwxtKcGrjIumtfpezH7340TV+0vvKGpPD/CKc5hh5mgkKjXYdpKKv
jxa0J5EcjpAfYbzeGfJ7ZKYBV7816dquvN3614amWbi4cRUkQflUmD23BV56uuL27NlYO8RLUzn1
6U3gLDSazbtSElEalCqsPYMTI3lF+6DjC5E0u/sb8yap9HfSUKEEJQUoMBC+X49FDHQcZAhOn6H5
Ubaf1vvYHCLre5tsrPdU95QEjr7ZZJXbKNtCEqBacALNl4svrlXuUJ7Avmda5Ylkkg+hBA+dJmhF
pQ7+r3jt4m05/jY4FJIh9FbunDVN7qU5Mid1VaQX4CXm+rqsA4lwJcndWe5+9hBnUYa1lqulPYV0
ijEhREDxZk4/v1hq8IXr1phm3Tlp0vwwtmWxrwu7Bp2546BlQan8lfWYQoHLUGFaD8SSkyYl6snI
nV0blOtGGE5HO0RzbmYfUwt5olc52TiInSVXQpr8hb6JrcnOoDzsvheZW+J54A6WX4GR3teboH3T
0qPypwUTn/rp+CpoEE4R95O1yOnvw/vep87mRh17WVKjsjsPdMuzLUobpfyJ3Edce5MWz0tjHBz6
QoeniglXG47QcCLyJ4OOAgSsESADyqBJ34XtZQ9W7Tumz53XHhWTLNCBG9EPg7qhgycNf9i+Hlyl
cBVpW2dPZRZAksbJAgWksxD/iJ7Txh1Y40XoCcA/zBu3/53RbXeyWSDMjbYnv9KYHG3gWkHZNUZr
Tm9hySYIJaIS+HYwdM3fv3VN0e7B4VutfS7Lv4jZPejv6U9L2pnO/+Hsu3ocx7Vuf5EA5fBKBWdX
yeUK3S9CpRaVEyVK+vV3qR6+W5YNC3NwgBkMZk7TpMjNzb1X8PKanYV2LQ5O/J+FTbFZJnIAihe4
UhDWp0D1a3cqRZQGExz5zDVAbZqx+qvG1psYhwcrGsWFrXkFCZhGg5UoxE2h9DU992ejxXWUtzri
q6ykgMWeG61xSlF1DKTl+lusPMDzoFkW+Z0i0GybQclhymunYsaVhRs3olIVOhTwoEIZEcv05Dh0
2DP4n1A+A2RLcpHiPKjlQhJ1I7bgtSNPfr+wfAJd+nK20CTM1FoM27OgHQo5hJryUoHmqn8zLejv
IWYHSKCVKY99wM6VtCqxiDQHv5GuutBLhG1pFzCGJfyjW4X85X6U+ekCX63plH+iLIs2ypxwA2E2
KKiptD2XimukdrBq0mO2TsRdBh8+mQQPYuWK/Gth1CmPuh4VhkQTmxZuI7O7xhTEIFcaxDbps9/o
wD6ERP0ruqriReEmsQPxURr2EIRvn9T03DZEcGSbJQsPzBuX99TF+b8fMQuwvIElNdWxncy05S4F
LczmkYJni16+3p/vzR00EcBQKDRBHZ6NZIW9JRelhgYIZCuKg1gz+/4AVypp2EBTujPxpgDgvzLc
jnP0vHOINp9ZdcCVTPV6pcXPtfpcV+Oa9W5RnMuKWClqcWD3i2tgymFITyiaMcW2zgLQ7/J1kXsw
Ubn/y25t7YtfNpUTfkWmlteKBA8ZlMPjtVztNFT9u0cq/8kTRx2PgeBVf9hh3Kbxx/2Br7aYhC4d
aqsT9BAheV4ZrE3KWVsplY/ul5V4pW7Lanhqh0c4n7gSD4DnWapPX+f2qA5ONEp8AaBX8UUu5xqF
jdqretn4VHgIBz+wBKdXH3JmEJDZhlfIlyn6vmg9hcM50QElSWy/78/6qjdv4ifg3a+C3Ah5OlSC
Ln9CUZqURhZr/NYAyIEIzB7Evyn8imkhepIm2LqBe/kYDZu02hjUqbJHWfg3DgDFd9WDBX/ar1Ag
CpzehIUPMq9q/vwydH6gP4XepXKVX2qsrdGlbnyloU6n7ivhH2vOfHhjurVWgiUqxdXpnhZCV+Fa
jhIqSvqzuxhC/ALQeqA1QbrWVunO6iNbbx7vL/f17p6NMmUEv3Z3AWB2OkD70+fZP4N1hDHDsbrK
gXeILsAsOvFieZ0HmV2163x87qNo4Xzd/uC/5jkLpWDQaFoIsIUPpdOY5itDYNDxym1DGDbNWDhS
ZKtJCbdCkiV//vTVXk3+MvYM1KUbUCcotio8NK34ET0/KcwXHhU3P8JkBYQmpAYB2tmBKKBIFOnx
2PgjajRtuO6Dxk6XnPRuDYLEHM020LIh7T4bpDXNqGZG0PidKXxAwL5eJ8aYgu5nLQG7rt9I+Nzw
bUf1azpcaAZcfu5GaSmDlQDzO5H91aPADfvDGDUOU1dyCP8pFensTlLWeeY0yqlrT0q/1dp19Fjt
4mBYlRnbj1Cthck8uiN/Izt2ObrvkDToqk3RrQqDcKD+oIdfLZW0bu6T6bKdqsNwVp1LBhV9opuj
ZTA/EaRdwjVX4LAKpsMpCnWiFqqdmY9C8y/Ah6KgH2bGB3JN0kSPPELbIUtJknryWxs6FiudVBUd
Abv6/mm6EbInBiVcyFFXhhrCLHYxKQ41vebMp3aXHVrUDoX+pAx+p9tS/s4Xe6bTxrjIQvA1p7I9
mhIokV3J7UQIVngphK3f/mMMsBidWKcsOA2PvK8JsoB1pP1HyjBiIArZEgiREMidamaX+6dXUDvP
NaiC4AExQmSNU9cK5cRuln2MppRxNrkp0hp4jQDfhPT1ciixsGoqDWPvAyHhlDJM06zQLqp1Gy4w
nG4cv4uBpn//KwRKnRzWJRN7v2MrIy0Ji7ftsIQIvsqgpoX7NZtZgmw2De67BrPhyWsYf5TBQh58
vVqAE01HWwQjVsdIl5NQ5TZNDCgv+UURFSuqlcmOcbzUzHEo0M+RQ+f+Vr++DFGjAAQBrzWAEcx5
hXmEgHSXyHXvh5GxZg8pEPZB0LgZ1MOg7VqTMF6CpFyvIKrAsLIBgRy2EDhklzPsVOCpO1Hu/dS0
QheyD8D05/CGuD+vH2m2y20nSxJeM6g2Tz4N8wg5gMZMzUjDQnaVsanTzPRQDJZtLpaJ08KOdN0L
QrJOawBRmiH/15nt4Ea90ZEw60MX4OaQdHXSeSjuh66Z9OlKCUHJuf8zp8le/cqJ6jo9JiHkMdtO
UadFVqXQwbdKTiwrssUMQnLcdEzuxYvqgLeWHiHm/0abLX0DewBNHpAQdlXhhI22Vpt8ofN+a0KQ
goMksAE5WahDX37dAS/jlqvJ4CvoJwTPkYZtdNCVF1E63V+5H42j+dJBAQnaLpCaAMJoFsKSNIAI
SdYOPi0Lj6Z/xdozhZLEzO4f6kcj7D3LfKUmd6pesunwN4pPWbiK4csjObATSLtP7U8eGcScoHH9
Qo55HYsAh/spk4KSjYrIbBm4YWTWUPHBr5JwH2mop1sVWLM0TxeuqlufFF1JEy8uVAVwhC/XWy9a
Q+YCG/zRZMdQrddyRp/vr/TNIYCXwDKjnoSBLocwBLVtVI65UIkil88lDZMRx4WJXBcAJgQhumi4
ISbgy5yfOhS6VNW6NvhFACm/AHFhFRoSc2ow8206Ma+1qOnWuUBrOxuGxtV7Lduyum7sjMXyQvy4
9QHxcDFk2LwAhTOXiElTXpR1LA2+1hgPGjZO2mYPQBmv7q/tjXCPJyGw6QCpAyg974ulqYG9oYuD
H8GUOAdELxlzt67fhyUQ/q1zOUlK4XKBS5Q+T4BhiqbLlZKMftPF33ViOTn+AqHBzJFH6wxvyKXa
3HUOhcfurwFnJ4AxOVRMHmLAlq24FNtS+anm51TcRCWRzU+lc+8v5c0NBL0i7CId/WYE/ct9OoKJ
lGXo9vhZvJWgkShL2wA+JaRjJMR7M1S/Bkh8DGP4AKm/TZOH6/s/4NY5gSQKuD+oRkKRflqRX/kH
j6VKAelq9A0jHe1aCcuVICtLXnRXyp/AV0sGmnaTqJWBp8bsOA41FbIqMvCqN5K1VDrd4NQRkZkT
ZDqJnxRjBToTwPCrUgCRs60cZZR3ANg2qG9HyV+ur+Os2tZMebo//eti7PTDgI8A50wC+O+KeSY3
rM41/LBeeNDLE+oTNhVcGYa0z0rpRdpfvlTOunVIsRDoFAG5NsmIXK64rEIFIVGVEacndIVA8dAY
2eTpkjDBrUM6ga7A9oI2A2ROZ8PIudWn4jj6fd+lAJPFEuoSVQ0ZceCYOf26v443MjJkwoBUo3SD
jTwXCma0TKyehaIvFUxcFVHybKaCBs1ZBf3/PM5WWS0ZbgeDmIUIfGM1MTCobipggFDFmmUHmZgp
UhljYAvGFZWme3D78+hgPP73+aHaOrEEJmzQzzH+dUwG6CqpQVEMfp14lv6NvqVdi34COJtonpsl
IumNMAQFp2mDKJAxuyIDhLQUeWzVg2+IqWvQEL1A+LmZzgAiuyie8hL17OD832eIBH7q/U7i33Ns
jVyP4FnCINav4bar+oMAvoWr5eA4eV28AN64FQ7APgCsAt5/E9ZmtjmhC2JkZqUO/mAZrtEWDwXP
Ha2PvSDWN0m6jwW3RjOKP2oRX+UjexHwiA2+LP0oanaE6qs/mF/t+Hl/CW4cmYtfNctrYQrBBSHC
Zd6HQLuZ3UaOucMBuYcG9kIKfeu8/F6A2bYNTGxascXrPJTVlDR5S2Q5/EIRnVjYUzHH4tcLQ964
TCc1YHC6FLBzrm7tIQ/h7ThGiDtM9INwVQaia9FNl35ount/IW8dyom1IyP0IALNDaECaUy6WilG
H33eds0Dc/AEFQ+aWBmrzf2hblSN0d3HnOCBiHlBtfYyzhWD3lBxLEc/gaGP/JIl36nxyR7M2InG
I6tfUuE1L3csc9Bw5zsWr+6Pf2uquD7RNAfaDg2uWTQXTaHhUEfDqqp9soICyKcZjaE7NvBjvD/S
raCA2hli3PToQl3+cqIyNSprkHBv8N7OTspTMTwou1GOAG71Qrq0QW/O69dosw1a92MZCoU++lrF
CQNNejQjt2rDhZeXfOvM4QUPkib69ChazfIPNiDNDCGL6qudA7kOKHpZpW9Zf/K6hJ9lRMbSjbV1
J9Q2j7/qxgnwxk8eA4XEybZqNpUck3gfwkxGHo9af45KE1I/xkFf8q65dWBRXYMPB6CHeJ7PvnPQ
V2pvasHoA1AiEqVWHluQ7+0uqSXbonAha8B0tguT/Q+1DsCNUHdAqQ2aqj8L+OvmqYambAzQUXzj
LQHFX24cMwSCBR7evZO93t9iNz46cgXoZiIjAlRmjqlPhDYc8IQRfUhaWK5EM4jssCJy6zZdUo/6
eVPPXsLoYmgqosSPHc604L/mFccW57rBJd80wrOeiplTBMj/0l6S7XGoRfg1Akba10LsjaOeuaM2
Sl5bi9k6RCA71VGf7xM9ggBPqyc7EzmcZ3Qd95QoCkmdWu0hltXcMVOp3pdJYbp53ZYpGfVAelM6
+NShgKm4aF5mj+kg0lNPQ5OIaVc4aRvShSh1Y5cD1zw9y1CJQ19ltsvLllUxbXPFL9p9xupDNjya
8KHAE3nhBXgrHP4eaR6PoG5WVHBZUvzM8MY6B5ZkRI5SuzQv1lJ0NFIQTLrITijE8UIv/jsEuxbG
pkYv/Lm/l248LCZKI142IrRYUe6//L4tWju1ZeGHiFLuNCpqtkvIgivUOM7ExRDTdv61hZiQjb2V
J4qfaDu9OBp1QQTkEpP0i9HD6vBoiI6E0mA67JkO4ceapPFkSh/Ep/9lrkjqkdLg0pvDK6WkSRqm
V4qvicJeETrbSKKFh8rt5fy/IebfVe4AfEwzDBF1ra3BUQm4pPuTuPEUUoANtqbGLyzDrjap0tfl
aOaC6jf9ptf/NeorI+rw3QZe9llBeca7P951sMFwAHOiwD4FgblMRMPksaZarvnYKF6UP/TZWkyX
BLSulw220qKhAJqBGiKglJdbBH4fjZ6Aq+ZzqjMy5AyMa/QNnPtTmY7vZSwDkBuxbOoW4C9z1U+h
yWByKOiazzy9gnb7uBdsCLPV2tuzFC/xW26sGwhck1UwoB8QQpjdzGnSQcw0CjVfr7J9BeiF4ORK
t8BSv9GaBdsQFQnUuoHFuiq91L0hcsVoMKWgrL1GYvVJixm4juKQ7POeRq6ujqZXJVxa89LI7LQ1
6NFQWLGqZPjYcS2JFzbMNLH5KgMPiyoF7mDcULMbox5jkES6UvMb1zTeYJFYqZ9cW2vC6v7XvA7W
QL5iZ+hADYKPdUXoYaMOunkj+SN1NFEhxafee9qwhPu7/o5w58CbEkkyoMQoUV5uTToxUYZMl/DU
qtIVaFgFkWvFclGkqdf3Z3Rl+fnjBIIgjCsNnR4AGy7HsnCjiVqjSb40vkI2D08sp6b9Ruljd/wQ
Wi9JYPncuJ0R2W117sqTKXmAFjNzBORllXelY4GPmEpuohJoN0bCVyQdh8qtVSehjkBfqoVM5Idq
cfmxUYvRsMWnb4B8d/pIv2J7pYPsH6FV4nMwnVgA65odFwpPwC8ys8+yelNto45WUt2vO2i9VCiZ
5VqCCixIbLJB5BHozQfKv/rouwkxK69uH+rqVQaImUdfhVCu9OFY7aHhSkol2iXlAc0tmxbWO9hF
91f/OjoAzKJi3RFcUY2exyCp47yGKrjsS8LWyArCh4LkjW3W1CvGl14g5fB2f8SfqtV89ZDHQTMR
6zddkper1/Mwl2L8Gz87lcIfs6R2ljq5BsDK+GyN4gdqF2V3ymFRj0eSCJiLGJukO0qn/EVrRpuW
/YZyV4SVfNAZm2KwY8gwtclC2Pwpbl7+TFhdgG87AY/BSJ2fNLMqko4PVPV5HViweYJIXgUhx3U3
VI1fqKVIykIIgAJSOxKYhb4W1DAHFp13/+4v2I0yLH4JAoukIUcDxGz2ikzqJtNDIVJ9Q4I/OHUN
4Q8DC6MxYUaVuCw9Yol2VeyVhnt/5OvNcTnwdIH92uciSwylUbEEiQVDTGcAq59leMLambUVkseG
Ljy4bs4UlSWcLhTLcMCmsPRrwMAUJIBbat2n+4KeIY0KMv1K8GOU7gScIZZDtZY0luKJ5UL7/kbV
R5sqhGh8WROrYY5bTJQsEMKu1X2oV5MoU4il/uVBDeFE0YGIqh2lApG9unQVuMF8Gg0pardM11ZQ
rgf1EMWbMExdy+wXftf1vTL9LFwrICyZk6PP5YrAmpblscp1X9DktdJsyhAU81Fy8kLzYEB1/3vf
uFhhfQpRE9Bx4PYCKMnlaB2VVK5og+G3KQmqfQ1a71Tgiwcvjp8GSrKHmh8KdUPjYWdIC1nkjZQZ
8tkIDCiZ4PsDPHo5estzVPitzvCZ4nIQcfUAfhL7uH1Ku6+0OhkvvctI3serccKCvwKRM/QLFJrp
Xpsd+oufMEvJRApBhz7ihg9rUknw5OQFmELUMw8m28Xg3N9f7+tb9nLCs4OtmNKYC8Jo+Hj36jYv
IcRllANoNGax9FK/+WnR30DGiXwWtdTZ4vKcjZRlquH3tLSH8oWic6TvpJF0O7VgG5QlYuAGDCcN
Dkn7eH+e10kL5vlr7NmqQiEqZiJTDN8yVlH5WAQw2dzzheDxc0Jn3w7ABAXHBExZsF1mwQMdeC1v
UiU+qYKIHVKlAdRMQyPowIXKm7hCmiChD8oqBZCEiCVJcagaqX+NyrCsIAwqsGDdi030XkH26FWw
LGgToUeQH+OsB6OrKwYoXln4j+E2KKZAUHcRzYM1S2IROrFjOpqQXAFG0+lCbny3XRuVNsjtRWZH
vVQ/mxDcflPpAAXQcSoD4BSMxipWMmQHGh8NfZu0IdIdVS1RH5QiYL1sIVenP5QJqc0Tlr6zsYHC
FVh/+bZXAohtpbUmoWuS9K9cbAPu5JHegaqhSJkNvWFY6BWsMnI70bPiLTb6NoBtUyHA2I/LMmnQ
39PsARKK5mNf45XwLTUFxArguIrSBZC9w0ed8SYnfRZo+XFErHttIb85EhUA630ipWlll3WQOXoR
88TRWhMeVLxiwn4UlTAhHKW1xtGxNokDG0X+oeu0gRtu1qG/1spyYa2EUVPD98yCSj4RW62ovKhQ
QaoesqJTnmFOl+6HAGinhSL/jZM3GSBAJWoSkwc66DLU4AZqqAyHlBM0Bh5jVA/D5F0w+q/7+34K
zrMdifYB/nzoGenASc7OXKZloIKGVnwSNO1VCNjR5JG+EENunC10fSYnJfCXcLRnuWigSF2o9gKK
Tllsd5Ay51vT6p26O9+fy81xMNLkLwx5rbkRiaAEDFz7NDmxGJWvkHpmtFMDAI2XyLM3F+3XQFNS
8isH6Hukh3CGBCGKfQT581g/35/Iwp+vzu+4qAQjcyiSk2UkH5YoEEtv/zNuDu5I/38K84Qt1IVO
x85NTj1odSLMhAiLWq+3oH9zfy43tjEGmuCGqNtNdtOXaxVGKvJNoUpOrVruh7Fal5lckaQNNvfH
uXEtoqaP9AiPesxrLnwTVCU6s4Fh+gh7j6OMp0ypQVJP3w7MZ9kfKAstTOzWR0LrdHqZIA2R5sRI
UPLyAKVOy1f4k2RuIc39vwyAiWA3A32ozB8hstgBvhF2ILBZe9V8GMOlh9WtJYMgy+Qho0/KPbNt
3GqsT2sjCPyCyXYgPQjjQKIm81oF6oDPaiUuFUVuZIpTiweVeBD4YXY+G1CCoKoiV1SYcrdsgK6o
6rTRS81fym7YQN63r5y2fbIKzxxeRJRe1YwElqdVpR0vuUBcb0vUf6aGwMSCRktidsSKoksK0OwF
H+AOW6l7gB9B6ooXSD7ThC6jKzRcfzoeJho04k/G8ytQGOqQq1RLo5PO8NKHqnE1rvLH9B+NJC/M
vUhc2DI3apAGYh+6lD/lF2Uezg1BhLFVgksDWjh2Q7OVar1an3i4QkOoldLtaNDDiGfC/bN3a1jI
FeBZgqxGBtxoFuFjQykKHSaPpwbiBg6g3pmXIUt2A6XmJyBP8o1h8R6ZCacbaDlLz1aSL5nZXX/R
yQQFpVBAcQCincv/CF2GSlEzRqcyGkwwOg1sZlYIm1ILltix1591UuCbDCsgRgIvsdmlCRmoIM27
OD8ZEuxnoQlMUOkjuemPY7qDoBnIi+79Fb414vTYAY8B7w7EuMso2oVRZkZimp9qGf0rMlokV/ah
5RSt3anwtjcWvujSeNO//7VxFS2XlETDeKrpZOIIVSNX1lxIZyKMmulZPt2f3o22C+Qw///85qCe
IC3HKIkwniDZJnvXYUDf7ihgcaxcZyDFBXYXbVhV4KiqNvVZZEOk7f5vuGaxIc0CbgPhHIkQcDjT
Bvs156xJxQ4w7Pw01aC1fT0cO+E9CA9Se86KXVt+NuWHBaPNf72Exrzploy0/E9SibbSowJWINUN
s+1YL7HLb3wL/C5coYY2FeHnhc6YpVJl6HFxkiDIxGArhli16kvccMm+Sg/GwvvyOovCMkxePGiW
Amk2f+LmbRvrNVSLThTIveQkm7i1s+ewXBIWuAHWRtpp4S0LWjtkSOYqhU1TsyGGx8yJs3dVBXIj
2HEHeztz//yrXOtfFMDk8NxoeyMqgOvfVQsJ9nX5TEakAM0C+iQTYXqOXdPMvq9QQFZPkIAmXfMU
VRGBG1ApGfjbowFLCj1+sIac6F2wsNmuI+Y0Nngw0A/FYxCls8vNxoGlpUKIsXXpoJbvqrxVhIIo
4gbleKU4Mc3DC2fhUF9dvyAp4bqbhExgIYt2zuWYCYCvSZgm1kmGEn23SYVdpdpg6SlL4IebAwGd
DCTodO3NFzYZUuDAgtQ6DfRf4IM534c1AT+D1t79M3sdN6Yp/RppdvFkbR02sNuyTiXM0ItXKI9q
60on7akW971qW8OLTP9STcXKrtsMnIMlqZGr0zLRXfE/ywQ+E2s6C5R6keTRKCQJjKsS0n8V3dMA
wahhUVj0KttU0eRA5wH1tUkXXpEvvx3tAePlYcKfTIHGDy0od45coT97fz2vR8EMJsYc8EATrGy2
nAJvjHAIc/UpYjC8Nx+C5nx/gCmGXiREsFXEUv0AvpF+zbnIqjakaSy0KqSC9xLDC1uwI/PP/TGu
A/nPIODqA26C5frZNL8CeQ4gAQQjR/WJeX3yV/2bdwQx3FI+s+AxSTZa2ZM02fHMBjqaSD6QY6Se
5EgtjeioWe8XhX2uzsPsB82WFXUFKR5SSX2qXrLBLaCTEat7nsoeLMjvz/3qA6JqpuPASSjBgyE4
fwKrCevRlFJ1mNZDhqR8RRHr/gBXbwYNsDs0D1F/BY0WCPbLfQhNNDTPodR/btA7OdcFomPNeyg6
UyP2TMhX2qBGqKfOokviZVcnbRoZhwAGnbib0JK+HJkqUdiNYOmcjWJjQsiiOliP/wMr72cU3Ea4
DpBEz89ZEAA8GseYn1ZRYGFcmKwThmZTvFKbcaMbiZOuJBau/vuqToYPAIzhWQS40uXcFNQtGKAg
4Rn1GHvUIZun2GUObVq6kuJPBeWs++NdHUPItKLcCRYpGu7QMJs9ygU5YkPDoPGYa/smfhy0r2D4
z+9jjIFrBmccUEZ0BWabfrBYqMDLMz3rwMf0SkeSJSec6714OcJ07H6d87SN4yqW6/TcmQmUpo+Z
mdtQmBUmzcMTOukLi3blVoUnMmzvIV0Fcg+gF9bsK8WyEbeNpibnRvH71mYCnnNuyE+CsldzydWQ
RQSZuCmAn6k1L24GkqutU9R+X+51Cn2cwvvvnxEnAvBt/C6ons4+Yy1nLZeRQp31AM6viKdgdcJw
yAV69P3+SFcSytPcUYSAJiJKOApQOpdrXSYxK1lUZWcUkQdoSBdh+a3yNhLslgrFt8EASXaowca9
YhjN2yD3gw6fyIAfdInBdcIU0AEHKFlIP0GmbKuFA3TdO5j9vtlSgOc9hGHFsnNS7Pp8gAeOQOio
bkIxcuT0q5A8AMVzMoSgRjzTHqkW9+8v0XXoxQrpQJ2jUgOW87xco4mRwLMxneRtITjUdzCBU5fk
xW+MAYYAik5At8O0ZJ7BlaC6hPAPy86mWJYrZM+hDclFa2Fb3frYSACMySFTwpNz/hKygt7Ih7rM
z0HT8gdLqOU34DdqXyjb1qbT7yOS2OkmkXujxMqWjUSJjHc9tOB1hM8VMzN4rDawuERhiVoNXfiF
11c89OOAFEKjCPUGFPxmbzUWGENYmkZ3FkvbRHJJ64jb1ehX4TeLPV54snXi3SaWoyeBWqRqqTM0
57ClNnxrwsBRBBeWSaREA3HJ1O7nI1zkONNvw/WLxFDG4s2rXOIoVhAIrPlZgMhxKHll8AHXW6hj
neBvYwfjesgbN9EqsNy9SIg2QZeuoCqYZxURCjt76603tCeQsxapp2suzdYp/dfCMsZ8gF2xi/+6
rQ+wDYnQg7CAToSJqT4wUpSuYLiCiMSwfBNUr9EOVdnAvu4zFwuXHqPvrINu1Ycev1noUKO2dn//
X0djwLjVn3LXD/p1FiEQCljcSRo/ZxXPSa53uiu2qeipcfSvUavJa8P86lohWXhK/Vwks/XG+xii
J9PNiYRvdg1IUaADkm/ys9a/Bhqwd6JXhJsiPw3FSYweFYNEwYvVv0SCYiMvLy3JLR+UD30jC9ts
Lz7FhhObsAw59jBQC21NeqAN3tkbdaeanqY70mGIDEfqfVinlG70KFueETNS1qQ/FPoKaNBKeba+
Zcu5v6DX/X7cNChp4RiaoLZBPfsy5uZaw42gFvhZTKBJACXVWn2wVFi92Ya6ouOhrUqiR47hazZ8
dcIn3ThUdU+MeGUeM0poslTnU6Y7e77Uv3/R7LXT1wDpDzTg5w6yDJLHKyjyPSYWlOaZXVqQX9P3
Q+ioKN3u9Y1O37uXgJJaeNRE0DXfhM4xCjsw19iMh4G6o+HI2SFXcTk4sCZRgnWSVtg5cCjYQVqL
LrR4r5IeFAfBVoMmD3p6IGDOntyJbERqmfPkHAeCtukBNbbrsTcdDgzQwlm4itPTUACmIJkEAgvE
issv15hwYUcxL4EBAyp0uBVbWzZZbN/fINeCIBgGPOOJuzG92+ZpnJzGmVKgIQq7rDT7RKclgbKz
GAXJSqr0QrOLwUAZPWVqvRrTtq3tVE0jE33aAVD4rgJCkQhjZJZ2DgLwYOfBAD+EgBocXAImGHQV
6blQeSpVGG7wAD7WpEfNHEw4JZCfqlKx8DmhY9XZmT40KSnbcchtsOg5IhMgSZEH2Ch/Ty0hDrx2
zKliA03Q/Y2KGKrs1DJBFby/JNd5wBR60ccEFgWxAH+/XPl2qJNSCemUEh2ZxxsPVRXOSes1ncvy
F3XXfAEpAyDNwhf/EUS8OBogLyMnhDCcibYtdBMvBw6RN4m9jpJZRu30q3YipyndDjDBVeaG6rqt
d0VldwCnbOE3DfWB3ukUW3ShTBqS/k+REWMy8R6h7P4v2xputVU8IBrNmmQH8yBvARwMv6uE1FDS
+agVAItJ/Mb3OdxtAqhqQMLwkGYWkdbie2CuYIOgvpqJTft3XBxRfWbjqsvdON0wnXThAgDoGhOF
Vg5EaYDPw+pDRGU6Dr8ScU0AT41WDOR/4L003nmK8j2ovgX6QC46NXQTa5jwPFnte1V2Cw/SKeTM
1n0KjxN7HPK8V/wO7MG+EOGDflbMVdO8lO2jyVbas5g+i62XLTVYbo4G7WxEEGhJAX90OdMBtZ7c
ytXijOQeTAqoPpKgfeDNOuTHJWrUD3DqcmqIH+j+A/kIiB/E8S8Hy5OMRVaoQfTT1k8NAH7Fs5+e
mJdCkW7/tW/Xpj3s9soL02zjQD/gmAso0uLGvnGkLn7G/HHKZWs0OJQ1zhXZOBbZ9I7wkZCvxC3s
Zi2QTe11jgcYR0VUNLmOB4cSbSO4G+rtNoMdOiivKB8P2vGN5XYr7869QzqvWGfuQSMipNvdsHTX
47pdvTWrB1N0lU/dlxBvVmq4DVbWXsHDiVCTRLbp9NtqdUAL4iCdgMkkIeSCHtMN2onsUf8HAVxn
g5OE/wDmXbuewOGNVKt0//oPVlS9Yx5rR3pqcid+7IJNdTzl+5K5xYvhFTbDzxU+zXctJvBpI3FO
+ErxhlPf2MU+2BokW0kr6h0eC3NF7e+DuGHeqvS+LaI5Bdlgi9vitnIP0Fazo2TdO3ELOKId2NqH
6I67/qEi3dOD6VLbyT3XsnWbOqUH1OjbpiKwHyWQvYWGBTzjPNQPN562gtatBf1yAnAugVnM+361
xrE+AZ7kugbKnMnB8sNdmZOQ+OY2cxPyl3sl6WwQEvEqg3SpAw0M69vYyRsVDY2MlKvjI3WKnmz0
CB0rJA0QmfaBzDzxwPnSbE5MUnF7/y5+ZKvta7U7Vo728iB3bkeeQhfHOTvntrIRHD/Yls/GGVZb
Lidf3MMV7gp+4K44gQwx3F6OHXfg9ORu2u1zAasUW1tRxzbbTbSJPOOYEttlAJLZFHAumHMQ7JEY
kjCj09nBxi3XT5woG5Hk/764Iz+sv575q6YQQrcOGvob89S74VYldE3qb52T1VYnMhkB/TzYBAby
IYw4bOUTCdPZUIhXe8Eq/jZsaxMfVYhKEvcJVBa3chJnX3idrdivHXQXbWObOP9aCf5465pstsrB
Hv1j5IlEOtXPlKTknOH7SnZ3PG7wf/Y4gYI+JwRVB/wWJ7Sx+mv966iRktgm/lCshGC/USf/GFee
To45/vH/kXZdu60z5/aJCLCTc8thUbFkW6Zc9g3hss3eOWxPfxYdHMQiBRH7nORPEOTCoxlO+coq
grVPDRuRzwuXWJsvz8o/OhsFSSM1ZKMzw8IiiXXcvNDkr+zc5/sjo5hpmVCNJqYT1pbmFg55EIQ9
/LLM+Px3CyEt7Pw77442u+Lw5WxAOymML34D+NRm1Oydk+xy40S+/MwIvkNzePXss/bwntvFmeVm
tssbIzJx0Hijt3o6bAzJ2W25zISvgk4Di9HscBQNhypf7zE9gSJ2AlzL2DGzrqmxSQws7acdU257
TFD6vq/3iVXFhrHZWtASM4lpadS3xAdwOsz4vjA2A/WwNt9/AyN2EGnvz1+v6f0zDL4fg0P0bma9
PW54HAaWHHYq5r8SIkwhwPxanbqNkzrjJLo0e60GCHoItaS3roAu9WDmmiV69M3f8rVFngfP1Ka9
d3vMRW6ElwJ8BJQFRNSPtLkeeQKGi+jJwL0NtD4z9owQwC9MNbBa7/v2SD/Zzmx2QBiCMQaWK4g7
80JNFrRikQR+5+q9GYYvoYRdCltjrbPzdhOoDgMhQzJDRISKEQn34WCMCg0gXcHTJLW8CF8ZoD1I
kUSBGY27qnisS4cvnlZ+5pWPALVQNDLQtAdnSp0lbW2MVnkV50jawDiVakuCaCBYbmkhGS3/3uu2
yhGYN+QUtnDccO8lbym3GbT3KACosdjl4KVJWdsaKmh5gW/q/NoumX7AfB1//8BZqqNGWSuhstC5
0hN3X+6SGmeohswvQmbvVVW3x/FAMgqlvBbL15j8Wjq9hBrroDqA4Yl/wCWDTNzl66+GSZzmtQjT
Lqf5Ah0vOIrats5t/Lu0gk1y6M+KM1qD0a1hYa/EcxgaGGswSNCqQRZ6ObQUq1DJ0pB4wpIKJ1ln
XDuCBBmP92qqyEgdWE4as0i1QUJeWoal0SSVAHbtoDPV8pjYfAN/IXze3jPSMvjCz0LkBXEeBc6Z
PyydX2EmP8ZcLnRx7yYiFMipwFBm3CWS0TM0jwOghuAwCUmo2JxICJF+isZPyMKX0iOsZovkVXkn
CR4lpfxI0PTJDHF4IWNu1dUhl74BSqNgQYfiBxgtMYgTPZqFFEK2Q72NkFOrK2HrlRsBc0END40G
hMzzueRKxGudFPVukdBI/ds+ZXlgSO/xk3S+vWrXP+Z/R5rfPaUm+JUoYqRoS2SKqnjgfwz9LhYp
j6/3JwycaKRFt3LjSdfOD/BHU38d6iILYRwd7ewYYWOPdo0RQ6fFUAdrsCpISz+Fu/GuJ0a7ha20
TJVXMdgmgeMViOcUOJ0YrN8gj6ipCIF/YH377sAzaEjgI4+AhW913+F2yDBb9ZjoJis2ZA0Yt6wU
YNNPjCMBvEQYy80C74aLi3Ro5c6VWy9BVRtXUT91RLkR6cztz3NtT/8eanYPdoMHx0CG4hXvSK8A
EZWaqSEG4lJIcNujvDLaslaGSwVtn8kTFjRbcEkuT3ZVdrXESZhZAnnLsaGCHJgJtEECh40Ad5tF
lljJV58eoERIGTMbqxtfI6BDu/ghynaSfCCQ9PASI9uF9VbxfQP46go2WjBG+sOIm+R7T0WJ8rMJ
XuviQIKvMd5I2WaI7SB+kH1YMXdG5Sl3nXzP18eo33jJCspwqRE3zRENJ0A6pr7IwoUoUaqS11Gk
Gs5SYDTcVt1xIUwMKMgRKv+aP8AHLnxrnpvvcgBzBPmxTdwRSvlHWAJktFrTgl7W8X5+EFTO4fGE
ovD8ratUNSUQrcdZNznF8jQeKXhr9OJW0BDhPvXBJiuNYgcfAmgvlojB4cUT0mrnR7a21jK6ls1h
daA7jucXtYp5UVEdGa/JJX5MX5n6e8/21QMgVWVFG0t180fFhuWGLLYrG+/6sFPnFhU4WPX8XBe/
7m7ov0ptHWOfx/Gm9h+15in6Sn3JkVIra6HKc6cE6HNSWSm2a42Za1ft5Fzyv0PPyqh6kYWVPGA/
dOTIMbRyjX4wibIfClNYI6UucT3TtwZCA3Ee7JVw7V4esJgBCDlONVs83FJE+5g29/LgNOluGO60
/Azw3u0L5No9C1g9jEcQWEILULoccAj42GunkmyjfEEP4lz8yUbanklTroRs1y5FKDhhxwAtBZPv
2TJ2QlNLqDAObsO3khXzXmW2IeRK26IjK3MSphB8HnypMp55qGcjCJsLSirqENakSHuX5Xt5/JN4
eBbMAabxlu6ZMf+gQsg53k4QGJOXndsLem1stHfRVkV/CY3OWfDDV4LE8A1xWoOTNMlG4qW8PcL0
fMxnh0Y/nhbgC7Cas+fFz+NCjno4V2QdGJGsowqybl/dQGFjZSGvlJDQI4MZsApBAhH4wdlHE7q6
kjyQFF3VUXjD24H+Cejo02jirBGDfMDxFkr4tLjLCFISo3n3PzOgYWpDLg/tc7RGFbwSjFz+ntni
cs3Y8MmIYCSPidIi9yrJVmAKvFX4AklrLWhozVZCWbpkaPXjxKEPDb5jYmh4Muz4jE5O4Rxw+3tc
+1Uy9MHBDAcWHKys2RlSBh447bYaXAWaLXYvZ+9lq2jPclzKhlIPvQPs113CCwy+vbVnt3xaOXJR
yBuvi9ckMa+8FuBJ/Pox0/78dVNCyTVs/VLvkXhEZJtkFMLurUxbmylgRtnemzZQMK4SWjynJjwV
YlvR0eWjypqyubCMTS5/yaykzYDFQddAQwhXmtyd3NNccrR8I8dUNfl+d4jQTR2Omr8Nm31CRYen
w4cmrb0cy+v78lfMtjC8JboyFgjWQzQQ7ItCYXStFW5rjQ6omqSxIY8PAnlh5CtqbTU8wXYaIPSy
eUwVtkLg+zn8l0cXPwZIXGTYiMuQmF1+HK4bYgaBACwJCoUayp9koz1p2Z+GQE4WCsO2ktht63B2
GoNTD1kdW9KNSjxLwo6LDCl9QbgR1DYasPy41wqUJ5tDE2+Livor1/WVZQMKDJkFIM3QeP5B3/7a
RrEgDUo19IPLxMeMq42EHOVKMFizyXxYMhcrfKIre+ViuNlXKmsfKWGE4SQsDKdrhpw9sqmrKuQo
Y754hNEifL59bpc3NfRC/jvFeTALoGVKkrgb3MCvgPsIzGoINv+/IWZJuAwt8UFMMETKQppVH+ig
/B8GQJ6BwBCwRHyuyw1FtLz22fSZ9Bg1WeRKdb5ygJbvNlbp1wizLZtIOpMAChzcUPzDibGJnNcI
URa9PY9lGHI5yuyuqDlW+Nq0UAqsUXWG7NpD6JMRSpJPpV45hmtTmiVNHif2eRQKg8uPsHqSPrtW
AWfWW3mmr26vXws329J1omRqmfCDi6AIeamPMq0qftxetqtjTDDpCY6HW2X2+eUwZehsYSYeMmNd
+grYWpP46lr9GmH2+dGLLZVIwyxI9aqUL1lmrRqXX71q8PMnOgzMVeaRIbxKFXiwh6MrisOnGIUm
Iz31+/qLlXxjCWhK1143rHydq/MCugZqQVACgMLx5cGRSwjKgTMyulV58OJj1TwI3Jrk49oYsx3A
8kYI8zoZ3Uj/yFlrEHHHrbLw1gaZhUQySbyEJ9HoJgDPStK2LQSrBC369ka7+o0mVSrADpAMzb+R
PnJcz/hqhDjNo+w/dVl5xxdnTwGvp8Wr4K0Rlq5ubPRlUfiZHKHmohCN3PlBOmQYT/ybc6dKdm/P
Z+3vT6v663nzw07mijbHp0n/xPpZ5VbIIdf+PkwZkFlBq5An8+prFYng3Tfq6Gpq/ioF1SvJ/1l6
F6xLUGzAAwFqQEPz+nIKXdyOYwntTRcVVIMMW6Y854N5e5mu5N0YREZqCIs3gInmYQCvRamYM1ww
XQQGNu0IRNThwktQB5Q7ufQMjS90hPu5DoRB2iVD5KgDIVALETR0VftW9gyoBCR2meTjGnli+WiA
3IrGPVrcwNOi3Hy5AhAuaxImZnB/YjTx3hqjGu5R9gqkFRrmlVWYBsL80e0Bo3ae0w0FCaWCzxEM
pSYPph7ksJVN0t8l5EkqTflQyk7WAC9moKO18gGWxxtDg3MjgRwJL7A5RreLko6LcSG6UQLKJ/z7
WigIKo7YbmU0FoVdaErq3mtez9z4AK3gTl8JMJY0K1BPf/+A2SKPKRwsIKrYu3K41XnAtmLKHPGz
embAnwBFWBq9sxO/+v1oKcErVN5WFmDaxpch88X484IT8tsE3snIZyqTaeYA7cQT4GuVZ7Uoej2T
Qx0YbJOv3T/L+w6jakCHog4DvbP51kp6JIqdmAwuxJkSxSpzS0H6EG2jYp+u+d9d28YacIdAaUxQ
VHm6S37dRfjwXO518uCWkhM2DudZw5Z/Ic1KYfNKVQTchwm+BgNnaIzOEfVaFPsVKGu86z0OyILS
qT/rfacm6oRB/t55hj+ayDIAzSO7QV4J8K9MUoWotoqa1kTfmRctOMYxwBExeDLYxEi6o+q983vt
n/Wc4L8EKh701hEMgSg+W0u0DdKqTDTerZDjCtZwCvvHRnz3OcpXDlnjOi4h/dNwYAphQdFhwye8
/HRlwYtVB41Tl9EO3lmb4qFIaVECSkvMIN33o9WiXg0LPxNHVCzwWaXIytcablc2KyRxoV0w8U/x
aWdHVGsEfuixXd2K7TonFO0GErmOHt/p2gpI/UqpQ4OUI5quwPL/UMkuJ5xzaZ3DUF50lcbiq+c4
crTeCDhaAcUKPCRcOE3RLHr39iWwrHhBGQxBADCKU79rHg34cgZoYlhJLhEgZ2/lAIl0/FO5hpi9
Un0FBhhlbUjwgiyExtPl7OANQnyvHXl38OrRSnD1vflxUwRGVPDE6MZQvMt1MmxCAk8leI+Ix7oe
qpXXZnnj40cgLgVVG6oKCLYuf0SVwCyF40TehRVjlEx9akvPX24v6HQMLi9VHQ8ZLjicRwhrzMUn
NAji8Hldim4fu9CwM0ImrzxcV0cATBYoAnQJFqzjOBdDJWOFCDN68CnxSir1Gkr2ykKhjwsSEmqC
U59mFvn6uujLrBIlV5IBSmg3LcBWq/nPlR2P+GICyk69yKmjffk5IoVvxoFPZVeqthHZsE6l/F1c
0+gEHI16xwbKoHe4Fm8vr0sIoiEvhAvVFHDzs4tFYHLPJ5CecIfWzAIzTPb9Xt6GykoJZFqi2T64
GGa216JGTn0Gt0A0d9loEQbwBHSg35t+Qp6tHOIrxS8In0H9Hg45ACXI81oFV4O9k3cecSVTMjIn
u0t7c3RG6p+5+2bbvihOfY6glqwYmnKA76WaQRiT+oyy7Xgq/iRG1cDHz/UVx/t7+zgsL1Boi0Nq
FLHdpIkrz74x3/R+mgeB544lwLV3jZZucxloWOgGsCSxNdW8Pd7ycGA8VNPR3wE7Bofwck+lwIfG
Y0U8VwZ4OlKRWK/cIcvvClkJ3GAA8cg8DzbR5QCyB4nttuZlNzYAVszQB6GKZkDVO1bv1TUe3XKv
YrBJtYOHboiO9tzlYNUgQfsHEBQ3Dh7F9K5l5sBRhTNW9uqSb48j8XucaVV/xUlpk+di6ymy28CE
qLjXv9v0DHk5o8+s2h32TN+tCqIsH57LIWcvK9GHNqsR/brh92udPOfcjukrT+qVvYDAAS8beK2A
6/7cP79m5fNlAUclSXFlFQq0CqRzus3t3XZld4OuD5b5lL6A7Te7J3mo4jfwrlNc0Aj08ph6u/E9
SBxirklKX4kwCV4u3JZ4uACPmwuKItlTRA9EOXcARu89LWzRbTd8QP30XQYiTzXyyHgaSkcKndtT
vIJ2uhx5tjf0qPPVJFAUt/iEomPlyuJWxdvJ4FSQAQL6pr8RQnlvD+F1AjjjU7eSpiwFc3FmkR4j
ckC+hOhotsh1ruk96WrO1WF73gOMqbn6R8U5Vfig5IYnFLtOestHzUCzKs3tmD3C3CQkvRHykMAV
gWw/KFFlRFimZFfLmzi6A0Ylze5bnbb9FrY6oIC4FXcMRguO8clfaKGtrOF0Ti8fg4spyLNbaSjy
oSnUinMBcv6Wmq0IL8F0y8gB1Z3ikduiQtoyd2XQ6Y/eGnR2eSRBqgUJwaAZw4X/FCe86T+o0gnd
9bysjII7idka3+DKgfj9reaVkxJGTHCTKDhXEWlZ255OgRcn7G+7B7vNkv6W1ZZ9esanphijbMRm
CfOmlWlPL8rFtLFPEGOiQw2WD0r3swta4fNeVT3Rc8tnEho6xB/aD542H2VqVuSJ45mxrte/WOpp
b4LTglgJpqoILy/vzwEK85zHsEXrZKM0Lz0P7cZ99+QLBhBq3R23vT3HxbOApAitd2QmKvoSkPS+
HC7lIbZMVM5DqoBO23OR7Tkdr/mRrG2hK2tJUCJEaIH/gqL3VEH4dYPmegkLoyzm3BJewMeI7FTP
Emmvw0X8s6HQBSu6f06lp7lNqR+473gh5hghQchj1pYK5ya+xYrnXN3z/j0EfQJiM+LoCVX7Y/iG
MnbXOvUav3bxYkyD4z/Al0HKCUCsy/lmEfRCYOHIublw3wLfyufZylWwbCLjz0PVEXQYsAdRxZxt
FaHw/H5gLDiL+hHPH02jrRQ/FtyrKsPIIbM5mlowDqee/5xJb/peGikmOxQ7RdwrEDUn3soFvwwe
pwkr2LoIxRHy/zSbf31kkQhVHnpacB65x6DZ9uWj3J37/qXGowIOb07F8lkEjVWqX1sRyGO4nY3G
+Bx175pGW6ACIf4JVzujSP5yHQ3hmjrmdqce0HBuO6Svq3WrRegw/eDJNxXJHOwV5iJfvlZ4YMu1
/hkOc54p2MmrrFHNgMDzyFAvpboESxSn9OmAKwcmKP737eP3U5KfXTHQYAGZbALCoM05C2q1poMk
VakEZ0jDGsUDvMsaMwCzdtu9Q02uex8b0Fzq57E4COVbUxQGgHwIvT/yHCw7A9IIpmKnspHZekOB
+gYdRrZy7n08leeUUACoefWEIDm0oJnAKxbYyACECo53R3RKoJyyVV+KkY7HcMs8KFHAwtnMd4Fq
e4kdfnl429zmAK4FkuvUkDhUic3gvfPNyPu6vRBLHALE3LD+IgDJkL0Gw+7yvKRiIEOWRsZmHg+o
e4WAqz4woOiUyt+UwKkcQoAZEyN/0sFm4DaK9wQWbHtqVMrWwEFLQM30WwDaAZiPIEiaQ0MHdISz
cYjCc4O0otgOgpm8YynLv0pkD3FvFLFb+VQUgPTbTbcymNbR5HRuFH5oiYnNQWWGZrEltC/dWs/i
yqkH6RH/wqbFlY1YcbZQRVQCUp+G52DLvUId33uoow3/DUN1/+ih2oqMCGBc7nP8m8Z/Iv4A4Cz3
CJ7ISvKyDOawSBO8FN35SeR4LhKT971aNV0VnpPhgTxhnyp36RlhJBseuYnIPtqg7SC4G01ed8on
rV253pckCPwAOKtOzAJ+ErWdLUQIZ5tKCLjoDP/dvqWQ5M81mv+tvZfc4oZ9V2aQ+WmNih3xeHLV
qc/t0rc63cg//PtYOXgcXjy7ju6jU1NR5eH2hp4ezsuDffnrZvd/1Qf1KE2/Dk0YEAjgDMHnuOtA
KMhPHsChjXl7vGULADwXuCBK4LyoKEnM7QLLamQDtLXTcyTeFYGpvvOexSKz5Pf5wfNsnOXQ5auN
IBnBOY/oWBr+GnFymtNszkiZkdPCsRgV+cXWVIum96I4O2f8N8E1j/RyZZKL6BdicvjYqLjgOYdM
yWxVBS+MYtWvsnOrb9ljv5fsZk92CMn9apOb8p5jK7tsekPnU4IMBzp3gPWChz27n6G50nCSFORn
r/oGaLZvntv8X1kCmBPcQH8EoNFgJ7M5eST1xaZt8jOeHDiVi6ORRa5cW8IztwbgWNbJZmPNQoai
LaNEGev8rH12kDYAeW0fBHdx9Mw19+przShsOpPcuv3VfnKS+SKiRYOqN4Q8BAhIXF5ZESuljIRa
cQ5AwRvxzsCmLdu2nF20NJDu2tpMY4t/kL5LiCAhjG9iqHhsuEef3HHKnxBmI6JglJDczA0VIuUR
FAVokm00DRoaz6zejjC7qbdtCDrlbsADBo+yAeFERHP25K05ai13BIqluHqnTYioa27GV8BHKAi7
rjwHoakof/LsIDP79oIt7w4MAQYZ6r4AdC4s5pKs9jiPjOXZrxuj758q8B7DEw8fn2GbPaqn26Mt
+yNQr8WpUidJm0nPb7YpQI6QBp6vy7PkgfVjQO+93QaVE7AjOKtmdRJOilUYJI4RlnyppcOtHIBr
0yVTAIYzgO7a/AAUdQv18K4pz8poFp7R9boT95KZEHhZv4cNVeo14peyzLIwZTRqkftAcwM1/Msd
mRCp8Uo2lOfWlHo7R3afQTVQEC39u3xmKKyCl2tlHPV4M8ksIbQZFAZkOp4SEV7Le8geTVpQ72Vk
NJYIoHkEbmdMKx2ecbRK6OjT+qH/mxW0h/gc2xbFB3hLbDyABlClG/VDrGnLbdCCKhDOPeQrtaQl
LwexN1CuSCTRxENNfJr+rzhc6MVQH1sFhFbJ4MFpSaqXKKV+aVfxQKUO2gwOD7mUwI7fBuXUy6bc
PUl/NdQ9FLOLaEaMegSo0SLpJoKbSK0bcrVFK3cUTR7Ru0gjbQNx90DbM8HMiY3/U2nWXpMf3PLl
tXE5i9ndK5RJAXFNtTpDayAkpjY+SdoBstVkvKu/xw9UoZGEe072N08M/23Ut1FkC5rjDVTTN3UE
x/WdyDuDOahm1Gy6zCHjQ8LfyRzU+ezKo8FJke7zB+1PeJKg+SK9+F2AQMGIBsu/lz8bz9LyuwQO
BC89t68cyIyr5FFDHPy3jBz4q3Phc0ycOr6PBXvkNl5siwqtjjnSlOI4RAUkukoKeajRQdUzwF8J
dhz4mCqFaXZ1V5fozdlCS4fuIfiAdlFJRGSi+OehQ40xWNPrXFZmsSnAIJge6MlQaF7NGKpcimtO
q848aOFZ/Q0zI0N9yk6Kg98I6s5KMnglQLwYb85JkzJeTbEPq7P4GD/7+1Y5jW/yodNpXUOC8W0c
trjXcxMepbmC/EJ8un2t/fR85ttHncBQ6PxOiKhZaUNJxKxLU8yX7Mt39bGm/T4zq9EWVcSEewgx
gc4JnYUtmLPsm38pQBkySyTqx+aLjyj51DZpmhoKxAjy1oJDnWcAYUtKCtoWgT0G1iy+h/6T4HTj
nUcbMzXboy8a7CN6bLEhwDP31hSbl73P6RtCAwYGb8DUQLx3drC7ISGpFtZnWBIFPR7FbzUnVM+S
DRPveL6k0Fw5Vto/x7IYFW8DIn24wCPivxxV59tUCRWvOguyBVoYe+57cPr/BHu/fVLXEJnL+vQ0
R32SgdQRyi6cJEpZRJGTi+pzgJyr/hs0oq02hyp/QalVLjZj9Km00GsEDMPfgTOYJWvUjUXlcfYD
pprZr9sTJqRBx+dxfZbjbSJMqhQQgojhNr1flRHDX1ps0V9TnW1RNEukIZUxVT7eChDBjqDy3a88
71cSRrxwSKsRSqD3szgHaqbyntr4P3smqt9KxU2UjXKfxuiIamd12JfM4QpbGwwAMJB9l5AZC6ym
f+vRzBscPlwB9l7JVKYfpCEaxM9BeW72OpW6nwytivXVcOGx4NjbsFUQ8MaABJHAs6WgHLSkdABQ
KvCwHxKw1ZNdptDb98O1r4ygFK1EaKki7pgFpcxr1KJUGnxlGR3p0vaC5zH/9OodCh7/bOeEHYWe
mwasEkq68jwxKos4hpFv0JwjiHt/4trnUEJBkowCF0ort+d1JcbHYKgKoksFj2LUBS+3b6DVbZ+P
ZXOWur0uvOrfXCsCdW4LqJL7jqRA6NS3yjreifFKsnQtkrwYenZyBLVIixAyp+fqU/iIJYlKgylD
oqrRDZh/09pgspk/qYrTH2sZWPswhn3ZXl8L0a9eIb+XYHauWhnuSLxQN2cPei2dGYuHkkPZJkKJ
7bGBbzyjkLjnBaq1G80l7crOuvrSEujy/siO48qcfQEijV7ONaw5M3jQpsW+kC25pF5/KBrFqkhE
a8EYIP3iqe7Kt5/+8vxC+T3y7AMMGYgrNTqJ56iGHtbkXaalNIWAKY/S79+4NsfmPSs/0+GpZnuR
bP3hBUi5/m3lZ0zDLH4Gipky6gASQB+zZyqIQyaVOe61Nv4zHFpIGdi9PiUWQ7fLrPGdy/exvNUC
Gr4K9zrc9Yq1CHh6kha/AI175BRAf+HgXR4CUY1DSazT+iy8AhX40CGfbkQIZvEWH+4jK5Mdr3bQ
6Kt7e9h7RuV4CXRqor8NArRdVRm8Gb5yTn+A7ZzSUy100PNp/5m0imthQhf874+crqhfD03hlSKJ
FCwTTJkH8JVBEEr3ZYFiuE9XtSaubg0Ii07i8Ngic80QpmVxoADecYZRGM0RdwbeMYvMSFuJu67d
q4DaAfQMNfPJyfByUkmWtFrB2vqs74T7zk+gv2dlNGL3yRqwb7qhF9/410izsEQYu4IkAUZqMuB9
uoxTbL8uX1b28rRXb40y28u+FAmtDJzGGVnpmftQv6Nyk3W2KN2pmcHn2+BQe+btMa+UGIAhhtAl
WGYKrLJn9wfrQl/WWgVAmyawIhzQuHhTpH//TvhEk6ww1KEnH9TL70QqJe3SiKvPSfcSalAfah+h
Ogo5Pwnxedf2/5c5/Rpu9rG6MEjKkfPqc5n9ZbAVzPWPIg5Xbt6rCwc8Kd4+pDpgxF3OCTFQNDYq
5sQIjYGahTRAEv8zpB9HFv5TuNZ4YCzxnl8OUgg944YoYmffg+ifYvQNMFJr6hTXnlLUGwlKQBNM
dtF71uKRsEzO2FkTTqFK82TPdTvYp5igtvsyZLRAVeFqO4U+r9TtxlfRUWloP6vDSnHmyiEDIhjc
CNjPAu44Lyt7Uqm3MZ+zc49y8SgcGnB3b+/2K4/FpFIwdeJAkAJq9XI9h1Gui3Rk7CxBQgyPZFPs
PbZJ6gfZs2+PNL+aUBGB4AcqawAIIr+Yi/a2CfPyJBKZCy05sUt3RccfgohA1755jGBOFa9hbeaL
958BAfGaGiWw4JptFTXkxaipdOZyIjLtVnNbuV45V1eHmMACE/UAje75lufHJItJ2ELsA9VRMQBM
4R8P1c8kIDM1iRRNhepZMKWSgMvSsIKU1qjaHHkopdiADPfKPH6qjL/v2WkYSBvAyBpFK6iWzIYR
Rr0e8a60Lsog4UaVTb00oMjHWbGwD/gNfyfmW/aR72trNWKeXxsYGnZyU6kAJJrJ7e1yBzI+ifSK
QHNIRWUktIZDztM8OrJTLD8ptSuzbSseVPFBgbrmsYL+2e1tOT8AP8Oj+QkVBFxZQK/OhidFUEZ5
2bthGNASXAamn1ErqmXQn1ciM0nC35qtMgB6oGzpEzQc2gSXY+lgVHW+zzAWequVBze0R7mFOY1B
4CE9NahQm9La1ITgPGJHJ5WhfdV8ebWlSpUxVC9BvYuL5w7yb8CMSftYcPIMgmJG0VBV2AFX8CQ0
OzUHIVAEjE1euYwWkfV/luq/P3/2pZTK67hKw1I12lYcEFEaqMf5p5h8J7FBJBCgabLCibi2MbFk
QAlAeRRI6fmtEQayFwdB27uxbjb1BjJmbF/s250oW8VLLjwNCWVk28ZH5Y2hC3t7b1wfHVBcxLF4
CYAVuPxgUdU3Gj82UMmoTjIMCap6HwwepNk1w0N7WRIMsdhkk4RsseUiC2Jqefcs6GsOj8trBk4x
yNdRkYG6MtAKlz8DZEOCuLHnocUec7QQoSyexEO2cgnMY1R0ctE1BAIAVWs8CPOSIefHUqFxOu9G
oy1baVCYYV+DuXC6vaiLA/czzOSlDnOqKUW+nEyrtTyAJoR3lTu/P1Q1gASCZCg/sIPRuj3Wogz6
MyeQswDQhhkH+tSXgw1M7RH5YDChcEtho5WbGvRcKaXg0IfQN2jGYhPII63T4hAx9h6W9Tsw5TQa
nFXuxNX1RXcY8kRTN3NeEpXGOMuF6bf0UAnw+8QZowOUu2NpddaLpxZLjC4wKO+QUsDlOlviUSll
FIBDwYUvFFiIw2PmyhnVuVN6Eqfqd4CIqRpMn92PGrjXzzV87rq820Pf8/b6X/0h8CVFkItcRP5B
EfzKsdokTtgYg/wzpHvCOBtIIiiMRM1nVD2I3Vrn7toCY3GhBAlaE47LbNqpVIvEh3mCm/RHVj9X
+xJgHugy357Tguo47SkckYknBgEs/M/LPZV16PX3cS24Wm3V5xRI1kStqISyQgSVKRGu8SKe68d2
fEu1bEceVoafZnHxiPwM//NgA6mMl+tyeMim+eDEVIIrBRAyBXqi2lRBgibSI2n/9F1qIKXtYSXY
KLDLik0JGoPpxBK4/TOmgGDxKwBnF3GsYDA3b3JpgNfFgdwLrqjaOZReO5Sn34tnMbbb7hziDbs9
3E9tfT4ekC44PWA3oWg4C1Aqpuh1EQuCq+bHWNhM/u8QuPPa4xiYTQeAzahsJHgSezbxzLo4R88I
Rg01dnrVBdVb9e9UhfZZaESjBTV1cCfS6gMNt2Sb94cR9tZDahX5yiIt7m3U7JHzExxClNNxDV1+
qrLTKqkoRxm3T1vQCU5IwRgrVg7Zoi+BTQBTXnDAQQUHVWmOxalqKDWMuja6RV0ayvASNU8gGZey
4rz0SUj5STcyW9sAV0eFcJQIwgoOHHoil5NL5KZoxbLFc6F8+++Q/Wp1RxvtpP8avhqvplqwtpyL
4ipibGy3Cd6CNxB00Fm4HadtokkjdnQxojGYSDYZn+sAdxnK135Gi7Z6Qupcy5DMPwfiSv5yZcKX
o88mXDQl68tWgJBga44o3pQgE3t5aBTytmhkqmqbKhb3gPbc3vqLiv3PrKHICTQ0mDf8nLAJxjjT
Bz1H2DXYSbvjtNoY83EjoMcpx8dg+K6IHfmAofV7RanRydROyF2dBs4B7VfDVk7i9Y8A1ObUA5sA
p7MgVvZ9UYtJBYGeT8jJjtVjOW5y7k/7rbZo+j5B1pNt+rVLb/mQYO1/DTqdtF8PSSgDRiDICD05
6F3oQm1ByKvt70oNPJdoMwyvXAPAzlbPu4/cHKL7TgCOFJqEY/Y+yIcmO698k3mF8+eb/Po9s5PN
l20XYvf3Ex1qyPZaLBgkt9QMzZNHX3gYDDHKzdU4cIGN/M+wgIugiYyccN7KGJMuL4W2611+B2Mi
TT5pdf8/pH3XjuPIsu0PXQL05pVeEksq31X9QlR1ddN7z68/K2v2PiOleJXoezEGM2hAwXSRkREr
1vIiEW1h9c9Uf5c0t1GLYwqdCO7JQH5/ru7qbpetO2m8Ax9Z0dzPwmT28bO0eKp80pOG4fGuLyey
Tv9+ILVOIxQn+I7HCyedpLfa4CBwMcQHrhRXxmm8KqzRU0GtgAaVFA746/k5Qo9t+KRBykEQe1SO
s9rl1GcNyf/FlhBYYgqKfdtYYnjHdY+p8NDmTwKEAaN3xp4Qr65EhTBXkdQhLiqklS/3qJKstS5F
wvxsQAJkdsqiRmuenMkfxqKvbqk0v3tkYk6t0oQOL8wHDqQxID+TP6ZcLxhvteubh3wLSb1jm+AB
Q3nK1ODmMu1AsZdnJVZbKWWQuqo5wxdsncpzK5RHRE47T6QcI1be0skboS4rmLyEh/sHN70xZndr
Z53ZouuWatpKBQfGkOeMC7jiXS9+r+FP9adYBolkRShexpmfHqv5SVyOiGMVxlA3AhDMKNpQBISz
6CugY+oRf6h2ijg/6/x7rp96vjGrcnSq1EdnypQeNBU80UJyGrLebqt3tf9YoAm1ljsegYeOkkv8
G6zSauHK86GvUeVdH9fSyzrlqHOh3+mTVXP3Xd9AP0TYT/IE4YnbM3j97sIAANnBwwMAa+SsLrdn
vRhKpogcaEkB2JDtumpSRwfoG2jhuk8Bl1igd7QuLWPixM1jcWaX/PmZ656bqFflTJ2fO2ghhKOd
IH+v1JIlh/dabmUyWP65H0LtReMdXvJTBP1nQOahDDwpdqy+FVkF0mL0I+D4lgcWddd1TgMhhYZ2
NOQWkIK60nvLdRzAdQQDXytDlyL5yuujkts5ErvpDtql2sSZ7T4EBe/txRC3LhBCJorUHhq08QmX
s5Jz8qSkEVZDiUc3VQHKUfWDGi5mrUMWwAAcIMpBIQla50OLhl/hrq6f084WQD2xonZdrNJBi9xS
vV8qZFKZIeXG5yFbK4NPlyRtkdO//LxRnUqgb5E7becjKhVmnTyKsTWjbJyNEKhYniNwBC6Bsrs9
LRt7FDKIKFkChAKnRadsc60pc73jxueVf+2EyltVr6sady4LR5oYS0Cc0+WLAt0FIKZA2hGNpegr
vRyiYRT6FMkQKZBnkGTH5ji9IgWtisGoHwAplB9vD20rfMTrhWBWUcJAvEzFTaPMlVCplaBQAArb
p3mORKeGXRe7BMwbyB5JGP5DgsV8EqNJ2+dlyQqgN/y1Dg5OENniIyBgSw25lvNcbBNjfH7UQfI/
DLLJV17FfeUrhKtY4jrfcrH0BKugiIAuA2kpoZGlOWooyF2rICRWl/K4ygr3mGs96FOaLELFEPKh
+3nAjpdqkovooWNWooujXIzBSZZVDLhVb35zqrRYSzgUyHwCODhoqW4NiMQPQ6K/ZGIs2ZoIQOiq
Zao/hjX0AkCSaKNy1DtSq39Ah6L2uCEWXG7KE0deetkckAZ2ZX5RGrMbJPgbRWrWv3e2oJ1FNwCo
p9BcJFPHe475JkqKbHoe8/KHIvYPMvepTQ9jc+ykF8bG2nCwOl7FhJIbKZ+rjZXrPYBpcTU9y6Fj
yLu0CncGMpFljK7Z6c+YV3ZXFD+WbrIKjTOXNTcZH3Cdd0FyEm36CMlwjNAUcnmS6nGIVo1rkGiQ
3RD44QHCviLuxxrtZNN6aNddmewLDngI+Rc/PFUDGqYaFRzRb2UaMV4KW1sc6t1INSkgFgS06PJb
lHJVRlmpAQ0MfzbDr8U4QW2gVU2tOlYlY+BbHgSldrzLZPR8oCB5aWvRUMSNy2F6Fvv0cwWZV6ap
prAmJ/XXyNXQZrUGkQXf2lzsM5vUXIOeSKzR4w/q65D7BUGuNPSqGldotK/yzuNWAG6H2U0gzxCW
qy1CAJyx2BtxGAaMKca+BqPBd8b17Dpf674fcqGHCCXUG9NdMwRKfpcNJ/5O6J0EDLaQkmrrg5DC
ha52ebey2ig2V/jsA6ij1Q5FIy9kt6HBx1HywpyV0g3vwbTmDUl21EqZEXqyRkw+6GzEuMLVNFWx
zOkiHGeh2zWFESiDyurp2rpzz2eWiqY5YCgqI8XMLlznCxmItxtcvOouAXqq1NA4uKymPsZuqpiF
4t1e1u1JBcUCbl+kqmhGHS5sdW7sMEateG94v8+eSg2qMI8SgOqMgHAr5AIvHxIZErGGF8rlfCZx
BIQ8307PU/l7Su7UWLNCIsaNPpQg78wqdP9U/Z/b49vKWhAyQAiBYHykp/zS6Fj1Jd+PODdgo1n0
yZFcRfZyyEkNFgehDMXXh34H6t74923D3ynuq1vwzDB17deNoeeVMuG8rDshfkzC+WXlM5N0k7Zw
TbFaQzEkNfkE1BnRIUfv6QSkmu4biLcmCFquSb1L5ee4uW/4JxESpbPoAT83h8iziJD8ln19fL39
zZv+/OyTqTCha6Z+HirMlToiP6qjMyqa/J5jlba3pga1CdJxisZ0Ijt/uSbxPFXDKnVIFhh3ihs7
4DeQOrCuvYaKh+bFHMIZEQ5A8ZB/di9G+8yBWhXoPrMywnuRu8NbT63u0D+zb4/qcD+v3iT5M16C
t2dj42igNx81DDh48LLRtGxoT4uFmiOz4RXrfg4fFGnXJNC5kU+NwqKT3zYG8CKgQbjAeMrXhMk6
Z1yh4ByiDbn0IwlqaBB7y37xUPUoRxahBcPcd8x65trSWVHqteGRUM07q+FVZyk/on3kKWhvzqEy
eXsmtzKZhObgv6OjAwW5lvqsHGVcmOlTCDEwUes8aKfuSgAaWrm3u/4EaT6t3+nYbOHMA2KPUqfW
ntqw3YtJfwdZVcbqboXl+CZI7qLGDOADXchQylGE4De+SeWre0MLa2RUcyjmjr2oWTrYyN8huQxd
0EjbAywIDmEFyE5G0LLx7MELBDvsGwjB0y3PQMwORixh1evmIRYfeWsKIUgZQWRPZDywtvzghSnq
9kybuTJaScUGa7RTU/r9W0PYiJIu4Ll98qtV7BQIbPRbsKrLxGlQfpC8spA2JhcmvP/lYZeyMGxb
AbIdYKLQTc6YZNOYUxZR5HXFHq1X52ao+K+byzpdiDQNv/h6srhjd4DqY92aw3s0eO1wGg7Q2skh
B7gMdlt+CKwJ3lxLWUaNCjUfABeo2y0Kl2JYNMBZxPw4gxkTikP8gsYmO2/foNuOUMLs5Mfmre/Q
y7VCrPxoDI9AnYTvtw8bdbTB0oUSuw5hCpTndDwKqPkGW5fWG/EkBtqphC+JTcRm01tV22iNv22J
ui6uLFFufBbWiM+lUQQp2Mls9N2Y2yETkndlREFrJGmBIS2DKKhR07qsUctnIhr6RfGhWPZjS2Af
vMLA0G9YIQbwPIS6PFKnlPvFOdQzPlbiQHhT5w+IIMgNlA4e/3K+kNkAogT9lhIiaXAhXZ6EapbV
FOQ6cSBpUHrwEkvQDtiQt41Q2xBMqaABQZ+2QCqCqNBRI9GhJN3gZCdBbcviXSk6Defry+9OYGRR
qGMNOzKkhvDKhWQN+lhp0OcUL0VeR00cGEsw8LbA4lmhgm/y+2CRIWoQOv4FwOflZEk5lCkkLU6C
tHcWFd2HiE0ZU7VlAk0b6OyC8J0B5MSlCaEJ0eyadEkAnBWIJBeXVS3amCMwMKP3j6AFCAb80oAh
JHWMilwSlKOHLtX579caGGI8eSFiSORu6LOR50Y2tEufBKiFz9nHc6nbTfc8/yWZJFkKeBMRURBg
O3hfU8PoZT1fda5OA4Dk5OiO1z+YXM4bS0GwG1gJXIcqEhrUTM2pIeVSlQYd6tbca4MuXp1RGbk+
GHjhyKQHCn2YCOkob1WlY1V2oG4JZn1Xjvtp3ufgOzumvXv7AG4OBelTCdBd+BR6tlRxHPK5LdJA
MzNktIxhQCsII8vEskGNpeflVFU72JDCvT59CHaW1X9/viUJIn1EzFUgOJ7LFamyJJs1PFAAn3AT
zdR5xqt3awjnv089jyRU8nE48PtDe1zQ86zaE8fK02zZkElCGSAk3IkGZaMIs5TnsikNYv44PwqF
jaTB3y828l68CPiRig4zKqrqjDWs07TNAnkvhFb58y/JaL+PHjjVkUZFeRUXB3X7tSNX9UpkpEFZ
nNrk1MXOX38/mINRtwXWHQE63bUWLpPeRGmI719eej9XntOX2wbopjAyAny2Bv9EPDpgI9Q+mot4
ipQmDzJzgBJe6/2uO2sRTSk3lyetBg2h/Sf8YBi9us5hFsAAwKSQCCTe/dJoXkZxtmgaCm5v8n66
46DwnLxEL9mdfJ8euX0L4ezuc3m8bfVqt8EoCR3wfkOYC+LdS6NxXCnaoupobHoQn5JA+rr98xtj
Ah8KMurAagLWTnOi1EWHw1pK6wE8mIWzhk7vpSzY3sYQSK8Soldgl7ArqO1WpF0JjPmwHqY9/7B8
hYzTQmeAMDs8mOhAOIXCG9pivwkizp6dUzsAwlqO60Hea2/N65wQCi2oZqM1sNqxBGCuB4NKB2aL
JH2QEqYD8jVqdDVVIQYVVseJ+wNuSyZB6VWsjYIqSTeTVjIYoJ1kPwC4nEUJ6Fw4iwhAo7wAwakj
oBnqw+3VZ1mi7mA5GxJhGWEp5fa/AXeIJEtZnJrzbpshP3P2WMMCYUDgVJbRzIMLjK5VTXzZo2hr
rAcANv2W4Quud/Dlj1NjKGSxi1YdP95z+6x6rOO7FYweo3N7CFf3PBkCIl/SxiWQEszlMRQjLp7r
JFwPZeuH4PblDiB2SPFsmNzbhraGg3AI9WMB3E9oGbs0VBpx3zRxzR+S0lFG8AAe0tIps9fbVkjy
l14RxBJ4mCAzhFoadSQjI5PQVdDyh8jPhSMq0yretk7I2aXHbGLeGpGBznCkzrChgbe8HBF0eHNU
jXj+APHnBcqavBUOwPEwbn4680I2Gdg90ZlDmN5kmQ7t+aXrjFkNx0P1Me5y+3H1FvcdMqWMh/D1
aEBSRhIOaIglNOvU3RzXyGRKajEdfsq7e+n+9rJc7zKkBhHWo3sKz0Y4msupQrKhVKpqng7T7IAc
Be1hs+ItijOyYvzrg08MoU+GZE/Q1UvVmsJcDwu8s6dDAsCJVf3CPbYDDuD2aK43GYyAsANcofDQ
iF2p0cjFWlcxjOQ7KEKrln7q0NYAJeKOEbhurP2lJeK0z26AocvVQtPX6SC9Fd7wO3wvLOmP7Ce6
2bGobKmyCrbZpSmyP85M5eLa470BU+l9ey/xJucMbmGrLtR/S1Ozb8/gxma7mEFqs63wa7U2w9hi
FY9yak+nicXMQ+PPrwZERTUplOZCrSVzd4rvx97sP8cfgx3veXfYga1r+HF7SBu39eUEkl1zNoFo
XG67qoS93m0TF9SWnuTxAch6dmiiCFfGHqR7L+nh0aScyTj0RsIL0wF9gk1iFT5yVyhlrgcRytF7
ODvgCT3d5U1bG534J2tnkj1+6WgxWvIABTjkG0J3OVojLYqE43AGosMq2dXvvrLnCqbccXINNKQv
DU557CzQ8vBvT/R1oHJpmVpXjRNRNM1gWc4cPfVixdPXhTW7mxsU9xQA1ADTg4jocnh1MURpP4rw
huVO9vByPIC/SbXSE5QD1MGsIADMo7f1QW6t26OjM7Pf6wrs9j+sH8izUDdYKiZx30rpfEgDRfX1
2HLzQ3wEDMDn7qQH9cmcdpJ32+aW00QSDLE/YKcEB3k5WA1JyWYw8vkQvoA+zO9N4zjvY5ZrptlT
/xkZ2vrQIwZAESCCl2bEeirKVYSZPFCdyo+cDsqlx+ZO2RtW64/7ea/dJ5+rq3rRSdrdHuLWegLA
9L+2qfXUilJX1rWcD6o3goscCnp79eW2ieu3Gzwo8j7oLIA6BUollI0iBx5S7mCjtQVz9fVd4vV+
5mlW7cmPEGJ1dUZoQG5N+gyeG6TuoYLP5LmvYXCyQBzCOALi5pSdDYfaFXMbLuE84te5J7d5rJ87
J/qozHU3mvpu9ZN9Y2d7ddfsZi/3xbf0qL2Hx+XQ3bMupi1Pg4waoeJBTQz5+stto6trV0tklIab
vPRP8l53Mn/0k6A9drvhb4tv/+zSM3OUe5FSNauqsp4P3Z/ON5567FXJTRzhUPvT/fQWH/OPp+KJ
xYZHwz9ps9+3y9ntsayEqlSr5sPYgNLL1r16pzamWdq6rdrCvnuSTTRzZPdQELOkh3Ev7PX/B7/6
3dcI6B2yMzQhTLwi1qm6fj40q6ePFmLmhXcYR4QcgasdS3on/2ODmtwqqUeUnWCjeACdUvmuQAqt
vCvHR2hH/1Z5E3LECUs7k4bA/2dq/zVKXcyqFqlC3ncwqpoQQfpcg+VD91qfM4EqvON/4fZQf6X+
XnrHrcnVZsW6K2+PGg/6yx0s98OcGV2LD1hOQLDuO0v9QjdzNyEKNgHA/xhqxqEhZ/P/Ps/XkKuu
HfkERLfIfjg65yWJ0/UM57MZ72BLAheqadibV2IgYTN1YdfMh+wVhDk7YNl2tR/6tdV6mcvYN+SM
X40HVxSA+kixXrUsQkMr5lV0MRzAyH6SRjT2mNLbdFx/GJGpBtp++lIHK/xFiPrMMmJdyZse6Mw6
8ZRnZzMKUZZAOxGu5MLSwCX5hwgt7KLfmWiKuaU/NV9ojGNhfOme3H+27ZlVattWCRKyqzBifkMH
qlcCXFFj7cZDe5hSE2jv0g/qwk6eDcZVuX2P/WuYjiwHzkhiAKzmA/8Q3hFOQs0xrNqZbN1s7Hnf
miya7s3448wgddPA6wFmmk8QfnT7zDKOoav7YGZuGBE6mTB6EylEuQbE5BDJoYn/p3ZCeksQIX+V
mTrEtkqHqx212TUoB1UWhLhub9qt2xn1DDQJIEWIpyK1a9K6Ewahgjn0vFslw5NuHfDzH6cuxTlW
UrSW4sczH1Stbxzjvb4ZhZ7/PuWoSVwMgUf8vnhXmA/zabYBAmse0g/hIXrurT/4H9YZ33iAAgag
QZUB3JGAEFHhU6PINWDSkngYSm/p3MaLX7t3YzUTsO1+qZ/M9dl6IF4YJMf+7Fj3PS8MYgiDeCqa
UeEIn1xm5h/qEwTQpY/oPpJsojfAGueGNwFpP/C/CpgFUSGkwmC5zjShHTXxMIX3I7Bbp+xODUbZ
hVKLcFQ843W4b1nE6xtbH5hFlIXRGwluP5E6YVJbxXrfcsJB6PbLK5QjCKzkhxqo/T7pvNv7fiNp
QbABAKsZqFCiSYHam2urKsaKPz8MkKl4GhdX4K1R2k2jj/6Qorbb9O8vWOwZpJaJwB34z2nA/sgJ
6tDXunKYIzt6BM8EWspqMAFFZr+YTWG1P/+Atuf2MK+P9zcLDMhQwKBHGGsvd4+SJMswFYt+4GWQ
1L0uLGpaMkuX3koGOAH7BHkmPJboMc3D1Mpcz+uHmVvN8CvUAYPx+hp4TEYu5npvwNB3Rh7PeRBa
UPuxLDKlAFsUujmq97AEZ5M1RHa+OFYJ1QjlrwMTlGOQXoRfBJIM5ACXs4YSw9r2YodoOnms1T2a
DZWUFZiQcIqaOXRw/YednEBoL22IE49GCiQecJ20wQquTMmPc9PLnvnYZEnhXl9dGAiqpag0EeYG
Ws1cqAe1iVvYagUbrfGzi3Kd/NXgBagy3mMby3RuiS5oRfM0Zd0IS4qpA8vuDZpz7Fdr+JpyBrrn
6m4BXQMpzoJHAEAGlIMv528ZSmFs0DMSJPwuTpwI5Aj6218eHsoEOVxnrpdrDL7MpiUO1H3pto+3
f/z6+1HFJhEpXo0ACdJyUXHcV3i3JklgxEGtaKbaec3KODTk8r7YY7qMIi1g6N9pkys8j9AlIPkZ
8ioogP0GAPJt6loIsjFOy5YVcKBADxhBC+JssifOpknIwk7I2qoKOhMiVDlvxrGvjbvb03XlaNDr
RBBwEnqQkJmh39dqGJI+6rQIjNmN+LvFgjYGxL95FqCdtoM6E0jayMOPvBkg7Xc5mElShmkB3XZA
JJR8BO4zuE1bc2I+penzD/gbWs6B88HyEKkRysesalNzIhcWgarZMhSFLO40OEhMgkY7vtf34056
rIAIH80ud+vquGZmw4KDXN2B9DdQZ6iWujZpI64IevttcmIrc8zhrT+yxvq9l8/3IW2HuoWStue4
ojeKoHEGR3DHoN/JjvBsuNW+wF/ZQ7JfD+Oh9zXnHhACl/NUH6oJe/SRnv74xROI5E3dHz3oFTmF
m7isRD+tZohazzclFNBvAPcoEBqjVl3tG6MpdUi0PoLDfHeKwEjxqlbW79YUrNLUTWA/HRHZqx/v
kdVamS2ailWDJRDih/jvzDbs0Amd21ue9tpE/BNsdyhDAvKJvlJ61hq9K0N+qoLpQev3jVVDni+2
wrcsZjjt6z1/aYja87rYlKm2wBCERuXB5mpvVF3lmWdljenL4XtA3/MLWh+iGnE5y+nQcnKoz1Ww
aFaEXPHoghAcOkLoF3Tmv2X4wJpiVKqBiAsK3oA7UdaKyBi5cDLg/I7JAVzzaIF5ye6HJ2gXr6yH
yNYMEkoqNM3xCF916iDxq1yHEgeNg2l/gt6FSf4BoYn5VpmuCGWLff2RvLFeile5TzJC7A10gEJ1
WkZMeTmfQmaoaqslTUCMRX6/i/zIb3cTjljUmZBz2NU7fR8d+l3mg0YFzEJ3UR7w9uxMQcwCFH6z
EFwecnShoh0HnYM4R8hiX36NEWm9zKl1Exw0MgOvfTDaCsTgK1/B///8RLbZjO0IBMb//JVZv0dr
tRZbcEIT3MAWAKfW7Cw4T5BzZ6wQfUdhqtDNqApYI8AHAFm6/LhUm8R6HNcOWERT9FCAKsDyxjhG
V+cVSmKoF4AgHkgLAOyoDRfK3TBDaCAOYnS/KA76gjTDDV05/xmxSJmv9htlinzK2ZVbiUMxIIUQ
A4RqRmgxfou+wnGv/yWdIlFHg4oMXCJA2sif0QjOsetbTeGEOKg0u+pcvOLvNO6eY8QPxL1cbBxY
AUIUcb2Ocitm7nIwOtZGzLs1CRIztFmqnNd3HPXr1Mojyo9LdSS/3prrD6j3+b90N3dU07/trelm
jO/JQt8uoFDkSseRvBzGKsqNUkcABsf3HI6cDN6Wp/yw2IjtBEi9miOrAfz7GUJPHA4aCOgIiy4w
kZcWs7bs2qbjk0B8UNGreuDByv0SOcAsOdmh+Kk8yG5uotPxQ9unkblrUpfV5njl0TG5KsJYCDoT
JsMrrFSYCWqYGkkAGQkOLihy1kC/B0VZbt2e3av0ONmKgN+h5IG7g2RzL8fK6Ubezcj5BYszP8mv
5YOOGtzwGD1Mj+pOdjV/9XI7C8aHFkIAn0zyr6vKB22fWt0EjFwGJ8E+qGnwHLSVX/P9bINu4wF5
iuSn4K0Hw+EcNHaN4RGF5UO5y31W8W7r2GNvgZeGtN7An11OgpFMKFpnaRos+8RPnwYRk84sKpOR
0LsK8ndgqCUPevzr0khVR23YtdBjXoguZvZQpXb5lL6tvTl5030buckJFPjv1RP3zr1PrPj7KmH/
PdEq9DvBXYtebJpmTRMHtKAogEGrD/MugfLLK9SymrfwPjSb8u3r9rba3L8kWY/ZRKxAM6xrnYia
nTECsPyh+cNLZlUnYNW7AyvA3PRCROjsv4aoq1oVB64CV0qKSPvPLFvPoT0E63E8TiyXfXXRkXMC
ZBkQ/WBVg4Ds5eqV3DqFNYFHu/On5AFT+Hl7xuhn6/fy/Pv7OrU7RmEGbrrAjEluFuxVRsi7fczO
fp66C6oySVGtweeP7uKEH70rIwLfda/cm4FqY7RHigQPzOVX+K79lAUTD0E3V0yx8W6P8qq68D1M
FDMJTB6RAz1MLo2xC8l6rXa0f9f8xVIO/Y/EAoHLQ/LUOCx+je1tf2aQ2iAK146GpC9pYK+iCQnU
4kH21tpuAi2zlPq+ZUo6k3vv6pifGaTuRTQpprwcYYRgknCWB8ON9l3wtVp48TrdLmT4782DdmaN
emJUkjri9H1bqwPRkgEFGP8o1p/by7a5+c+sUBeiNED3Vm/nNCh8/R56KQfWS/aq3EXvC8oDg9S9
LGMJFoYPVDXM4Q7lUqd2UltCObH3Bnv2lseM1fPwnQy4tVjUqV6LEgp1MXaH7EFuIvsJmWK7szsz
Q+ic7Q0HjdbN82LH9g/O433pHeTXXuXzBwQCPoiXzNBaXFZScfOjQPmLNgy0ixGM1aWrQWBSy1mC
PgbNHTlcDkDlQ+Fr/Mq9PJifokMZGIg/OqBmuqD2+j/VW+cVz5LTO8NusOtj9Kv2WAHJZhR2/lFk
I55FxlIoJlE+46O4U+uClMfurB6azfEHea/L7u39dlWcIdvhzBrNsryISQ3wY0jclWwlVoKH36/S
LJAyyD30idq3zdGU498h5rk5yjuu4oK1KDC4wSntyZ/fvgQ3xkaIT9OHdOKd/nP90TrFXvEEPzzV
cI7pHdi8RXPyI69/0Qk8yyvwImN811YEf/5dlPNKcojUhDy+y+bvuBO3ky1pJ6FFCqpXwOI8J36G
eo7klx+cI+xVcF2Z2kPsAHL0G/ypHYKo5+iXZPH3fAAM4pFVo9h05uefR7m6bi0UrsqwShIeoq8N
+Vuz3leE5fvfGWONWBuQbtXVozpv5BTG+D2Yz0zJc98EUzZT54MZqW25u/NxUc5o4PhUznSy++AK
4hNnjsiTxe7iRvaMHJVkpt7rn9tLvekAz21Sh35ehtToFtg0njI87xdH8gen8CAnbnHW6ACO81bu
a9akkqiC9n/nVqlTPUAkNp5WbDDeSx5Xf7CSB9ku3Mbuf94e39Y9dWaIRuaDLj9U+QHDmxwlQEuL
aXipM5nxw20zG1EUkScgVUBgxRB7XnopATANTaimJJAnu1c/svAzZB3KjbcC0uWE1AePBbA0kDN7
5giFuO04LpeTQOgtPr4D2RbqCy44rW+PZOO1gNoiEPMa3qAy4BGXZtSqE6emV/G8FnbAfPFWA/aX
FXV3plowyxI1Z5ysLlIH8eMAEpdC9NJGJoSDUmfpDyUj+tucurMxUe5Mh3BENQj6t6WsdLpkr5dW
mL1Mf6lORPw5GhgJ9zHYCpHCo651EJhNiSpkAAkad1n2uxX/tvfr2wAaiUEoJiFBQL/l2q5Z+lFt
kiCTZgszxraw4fpR+EGtHk1saFKnYDi399LGvENQA6AKpFGRqfsGk59tWSky+iKXsJc4zk5WRzk0
43Mh2THLR2/4zXM79KuPR7uCMg1aEoDTd4IYWWiH4b5hld5ZVqj92mlaXSwxdlFh8uH9W6a9hhLj
4t028d1EigW+Koo1sRZnY44jgWbeGXorgZE5DatFYcNXkfUAXoGwhOGUUyccXYVL3iZwibXV1ffd
+8TqJ922AAg7SgJIZ9OdnbHeZGsN0uugjie7jkebixgpxq33NwaBri4w+IkSesWpQQy5llY8khrq
vjCcHAK0ihXKx2EATQq3k1jwmc1TcWaOLNzZTq7WVDdiDYma+N4cGD3vm4t+9tuU00BHbi+GaC4I
KmS/5FO7X99vH0OWAeqyLXNJAj065irM9+jt1Wcv6e548eX/ywrdyTlUAy8UEoYRvgxH/T55nhkA
gY374nzJKc/0fzRurPIG2TIEy0JiQvhcj/z4c+odI329PZRNv/Xvihj0faHFkrgWsCTkLjCfg+7A
1YKKl2el/TcPCrrGAedBURDNtpfbquOisirBBR3IvJfrCC4hV9GwcjCb84ZXHYIT8NRfobCMJgyL
qkICriucNHFQpasgmlZYS+zUrCzE5jk5s0UNKJnGKeUG2AIaCni2mHHst+ZLRNMjEHl4oKLb7nK+
UqUjZY0KnfbrVxo9z6ziwtZUIRstoGMQUuBYkMvfjwW9qDWehHEvQwaOY1P/4t/D9JSxsnobYSko
xP41RN0l8ygp4H9ZcI//ad9hKpvNx5Vz1NBmJdq3pgzxHKnSghr7Ct+oJx2ZSiEJTu3TsJsYGLjr
XydU91gSBW0SgElT670CbNrVKbKHxauao5ptSqJ3+yySX7h8KZBmekCCviUGrmIIrhAndV27NEiN
F0G5y9CO5DDBG1vDIBQUCHqQo75SkqoiSQ87kjsrkQ3MvRJ6Kayte9U5hzAIvaiq/l3aBQ6RerSq
eT01bdenQfb6G1D8fWsrwWf4Hrv1q7FvXG6v3hdP2nNk356/jUTkpV1yZM+urqZZhEUBqUoQvUZo
fZYtWTZBb8jvanEPuQbktkoWZ8/GoxI2ST0DqDtCB0Xm+8ym2vbjWggYa2VylXkaVS+25fvmZebN
UTX7x0aH5gs44c3px/J5e7xb+wVWwReHjjI0ZFPDhQLaGqeDiPfsCaMsT1LpsJBq104OmDuExiiO
g60GK3o5ugZtuBnXJ1mg/RCQzf77sjOqpqCHIirNpGxD+QZFrUCKkeDnhz8S6jWzuUwmFJOQh7w9
U1ub/twOdcvxnZYlix5ngei88yYjP7yRowGDD5S9ce8QtitaGrGN1FpNpJmQlpjAJSJlYhk/hGft
R/ab/1V8CZqNdv9OM2+PaSMuhFmsP2xjicB6dbk2+pjKDSdLWbCgXBton5Hgir/GD94coPjRMaxd
xwkwBu1KkCtDMfCq7btbOqWs2wEbwfxE/tva5wzntz2LZxaoNVqGdkAvHCwUr2hgLx56f7VqX3K+
YuhncLaOzNDtCby+AS+HRO3tPBqUZSZDmpAD1+1yBwo00JsyJu5bsZL26uczRzkIMAQXYdrBzEy6
FhVgW8CZ4CVm9BPuwXS7YD/Zif0jcqDhgLRrs4tOo/Pye2VisrYOAaSd0PmK+Ah1Nmq8S1uUBm7i
PBC6h7ney/rO6BgpqA0ToHoDYRZAwZBWvepz7dY8b6oJQB1H+YGuWpbo7sYuBLUB2mhB3Aipgu+m
ijNnC+8+1Ek15wDOetBSH/1mvMPZElnEMJvjQOsC4gXSSUsDnOPI4Ph8UPNgEjylu5tSR2OxQbBM
UK4v0nN9blOYmFunK/cwwbEydRv5XBGhHbplCYAayC7KxpqpPZcPCIhCTzmEbupCKwFwwMX/emHd
g9LGZXRhi7rzk2gouYbYAr268UsHFPIQHceAf1ldBQnW/PAp+L0NBiQncQd7eEqt3G/s6mXwSls6
LK7st85IyhAo4T0tbs08h9d52MvJoLZ/qbY1pIXxga+CzTsz+myhMItkumq2Vmj/qO55JONeDZNF
afWtDEo5gIuZIZv6bNPOiV7JEFxANtMezOY47AVX36mWhGuismIr3Ql+dqzd1dYOqt1YwvFnt293
MXLSnmSjom/ztuxWLpDoT3xlim7+IAB7FvtoqsTHSkBwJmh9ZuVgyXTQX41EFhSfNYSkOM+XX10b
4dKIcoy4BqhRf2HBu7dOsiiApAyXCZhB6aTG0rUpJ0p4PdX3M9YhsrLJzySzrz9uO/mtbQmKQMKI
gwYxBGmXw5C4uVkyKJwEdRbEyg4QMKCRdRbyY2uyCE8DMOtIiCOgubSSLUUWRo2GakZgfEIY+fYY
tn4dtNQkywroDNzq5a8reSaIVcMji4UA6Wnyb//61kqghw6oC0JRBsaJy18fi2JcxKzBzb64Wfuh
yUEZ2UjZ2cx+sC2Xd26JOoHTCKAwJ2IhxM7cxbEJUNftoWwttoyHDV55qB7g/X85FDXn+IEfqiyo
OyfMnCraa6W3jozkzJYVNPwa6IYCLRn0cC+tZGsVoq6sZEEbO/J8Z4SWIT9konN7LFuTdWblKv0t
1DWAerAyjYHQ/A9p17XkOJIkvwhm0OIVigpksbR4gVV1d0Frja8/z9q7GSKJY9rM7uyOzWybMZAq
MjLC3WOD3qyCer5tYm1fIVmNtCKyoyL0nJYDqdFpaEQHe2RLHM1hVfhWoivUlxFsgA4H9ButdRhG
qjqoMY6Enm94gE84UxIco3HjyULPzNsDWVsRFAhATgMvAW9aaiAxlOFrXcC6V5BXHmwfcnTKvmUp
Kq9Nlwo1ZaD4wHvBSVxOVzg2ORLjOChzZBpW93R7DGvxL/whvAewY4A/0R5xbjl/VmayeWcXEf2b
fpzMPrDEeVtH6LL8oGz5LLb4bqM8MywT70S7ek2FJ8Y1hVfeFe6KHyD8HfQYmGEK/QmtbKp9nTsq
t+/UTfu2NRhDXdvayA0YqLkBDomhLicSyqpFi5dL4rVoIhBukOdgifWubQi8w7AlftqD0KXQpIxI
0VVLPF3YV5+pfxBSh/V8WLVBRAkhTIbkv0L5zaJDG682yRDrfiBf052ADEhkVuPvtalC1yIVkEIc
dlwBy6mS0d4zzgw8LcFHQzK7qo9a9HJ7+VcOKvRCIUlIMmaoLlC3y1DwUtoFHFa/eEcGA6oRCnLn
vJWm9vdtSyuDgS4FLCBngfBdJTN6EQgFfFFlSd6mHighkE2A4m3YMx4gK4tCMgowoOE9fgUAHUGL
5cYJb+K2s/LfZXsIjG3AKumvjUMAUloHxBS5CxomocSofwdpkXqZdii/IP/NYs+seBqcxb8NkA+4
mCh1KCcZPbpTTwJgVzIHVsvctVkSIPUC5htwyVeShKrqC6Fs5D9vj7nbK8U+T/eov/3z5Qa6mjSn
llBhp/cup8lxHcxQWoUJf7jnYGK4v21ifSB/maAxTIlmcAGv1xBzzcmFnw3WXLkGq9HPmhXEqpgq
iKUTyvVyOcq+1QsllVJPdlBTSpAql6xIYwxlbVMRcW6w6TBdEL9bGkmFom4DkAm8GZu3f2l45HAY
Gey1jBHhOhIdaLTMRXFhaSMMtEiU8zQlEZ4f7CdA/+6VZ1U0J2DAJrseGIHrdeofek2YNOCxEX3D
ySztVZOch52OMfVv6nf6mCP03kLGr6lf/8WVQqQCkX2DjCOIH5SlcajL3gjyDAUzv7K+at2+vdHW
Vufy96kTWeY9p9dZmnm8dugKD2Fl0DOisTUTKkgY8PPgVCp0qrWNFAUt5zAErttoxR5Kl/34j2tK
WPYLE2SjX/qVSoqDkc8ykgFCwiGNjtrICMVYo6BuEzUNfaPWYQKjQPyNUcjFvxkF3kMAnuDK4unk
TJlGaqxoFdin/AdGAXDLvxuFrqH9FCo+YCBTByX1kUWbMiUjfqUVExO+S2PlytbuXU0Gchi3FJwL
XSSJ8tnQGk76scGJplyZ4aP+1IfHgaVVtFYXwRsYOSBSKIA6EuXABlFJZWw4mPqGyN7sNSL0dM8Q
OZ58M/1QWSLkZI2peBIPMJEAIhC2AGW73GYQ9auKUJB++CY1d6h2aF3zp4wZzuWnvEGbASsOenog
oaPASG01IU5LMcgA7qgcedN73Bb8OLQs3ZXnwho2eQwpKtCXSO7JzMDbS5z359fakvbPvaNsgzNS
8gCX7rRNbiVIASW7xH5BgciKN+mu/3PbfaxVicCr+utbadiOPyRBLnfIpoj32psWmd1sNh9QcEye
9bv+039rP8dTBUXJe7hHhum11cDKo9mnBgkPCKMsV0Mto0DgBNQti9kaIO9k4pJsjoEZoZ3tU/tt
jLbwEZtTYE5PzZNu3ba+cgPgMsODCfodEL2m4TEo8it6JwaJZ4i23rrzZ5uaQW9Fv3TYY1xvKweK
8MmQ5gR4UBHobGeTDHMWtEBljIojjvdh5UifReh1utmxai9rc3ppivIPsSomZQyhfRAQihfBSx9L
BJqshVt5li3GQ51auQjnBGwYYNRF+6MbzDJD3SWe0RAYgD4mrHNti4IyguIAnqB4O9G9n4YgKidF
QfRRqg+RGVmFnTwlO9707wqvtHpX2XMQRWfBEFZmcmGVOsTzOMZcxsPqhFSoZv7RNizE3MqNBNE9
COAT7AkEbKjQQOLUZAhiPAlKyWze+8pqY+f2Jl+1gIa6BBOLchyNI+2qEn1rS7w2ob3cF0SDp/zn
zxrEUX9boM6wLpVBA4Iy3rOT9WW0rn/IWFuaNQhqS/tzV3VBiEH44jsattb95/yvVuJiFNSG7ucp
D7MaJuYStEfFcIzt7YVY20zAioqE8Uu0SKmKqFpOoTFFeC0HQIx2pelXx8TfDfr979t2yJahbh6Z
5GFRGIf2GNoKL12q7itGoY0iMoCCrUFJTXq5/fsr9BTowxBsKp5OoPbp1A1a+nNRlKKO9T5Cv8Xj
t/pRsltXOfRb0VbuE9Ce1Mfo2N7NX0hr20A5gIvObQIXDXGALdc2aNVXbm5/1FqC6vKj6IsExYLW
b2RsQu4u23KoWWR73xVe/S3viV686XbR422LKw5dBocb8GK86UGCp7ZkRuDHXIhZGPtHsbKiwsH5
SrbBrmwfblta2zh4N4BQTbhAMp2sRG60bUcV6N1wp+8UlFOs+p7Znmxt11waISfwIvqewx6xmapE
nsvib/+oi9Eb8vKnqcC+KwFwKMlPT05qZ2ZykDYx2Ckfst16/J/mPj/PB+FNcmPQWzILJRdwO4Tx
uQU6XGA4wxWij4hGX3/PJXU4DL6GszXwLQYUEw7h79BS3hTUHkdclqnj7yVPcLMMjTYg5NAexg06
nidn+ZC9j05x5//K7tpT4qKv6LOBUMG+vc4/QfWtiSJb7mIN+nDm/TDAQmP3OshzYlc5ARJ3zgSB
78DU9+W70ZqAJxrWtIt2I3cafqNiCRrCVtvd/hbWnqPOuAZCVDSTPZfhYk1fIjvehf+8UnGxFFey
qBxftiGAbOj9YndHCM0fGdN5e0dfiaBGCpozKByWmncclibo7elB8mC5UrnsD4VCVkqdLciOzpDY
YL2LfnTy/v/dcNVRVYDqatDrsGGjJYtofUPy8z22k5PoPAWH4TmqzD+QBBbd5CweJiiTbpK3/jnd
slrXrb3PFutE7cpZ4IO66sB3kfF+IQVd4aXdJMfujhtMdE3c3N54azf93wcUoi/LmR3QqlGqU1AI
chCtXztWY3DGz9PRkKSGTR2QwbS/pxNnjY/JJkXkNZmiVT4OqRlt6/I0FMeJ9excjWAvBvYzzReH
WwzrYhIqDKwwS9vA3zyQkYOt+N5ARHvYGKdcNQeP2Y6OzNeNXfRDtLwwW2kjZPpzmK1tZAre+m2y
CyzBYuEIVs2gwwcB76BaRwN2U60zSmkGJ6OGX4W+VGZKDgA22SsaPDFeUmvAEaLJ85ctKlLT5Gnw
eR8Hwz+m9gyFCt6VPN2DX4yg8sXKGa0e9QtrxM1cTKA+SaMKJhjcFHBfeHzvNFApNPf2rmdNH3XG
ilSN+YYMKfuO9tmmhN449yzzYOjftrMWtABmAJ03vHd1cHWWgwl7vK4QRmGZIJ8z4kapS9MJxPM4
MAytzhrKz5CeEUBuoasQRYQKqz4C7OpqKK6OG1F0YtkMWHnpnzQ9vb2RvkeCCCkiPG6o1Ym6sOgn
0ttPvB+9aavuw81wDD6GB20wu/vsHn3hzegL9K8ZAu75/eQWiEW7x6oz0dbMRhMa8/YEXynnAl0M
Mci/P4iKo9oh1pOAfNBkaa7hJCDjFpv6ELvJs+wmd9J7fD8zsyhk2W7NAhVhhekkDSAXEGpsuInP
X75dO9xmtgTvV3Zmeei1pb0cIfnziwOh1W2m1dzPlOfuHyi4mSx14xWxiuUkUsdhbmToqw4wUdrF
yQAW42Q0lifbyUE81w8VRMY7CEckrrD334Ndve92/CtjHVcAWYt1JCf2YpRpBuiBSggU6U6x5U2y
b01I1+F2ZXnOtRvpYjrpe6HJolkc/BQZMAeobMlitVX96ap4Y3P8uNOLkfTBXOtqjpFIdxUoxSOe
ar5Vvst7dN8oTvIO0kL7cSM9KtbgTna0SXNTdvKv2J1Pkz2eQg/YcOh+Q4zvK9zmFlPofCWTdDnT
Py+7i+8bm0D9Dy1GtAaLN2NLAztYt7OdaOrO7VVdc3+Xc00dzjnvqywrMRWdo+zqM+5/SJtPDNfH
cgE/kcDFgAK5lXqe9DQ9jr/PyW40G7N3eiztHxTId8ZdxghqWKOiDmQvtFMVhbDX2qpjAL9IxsUi
KxIXcmsXUUdS5ks9MnoYmQWTO837BDZuL86KEtXi1NMC7UofCRgGSFiowOO5U97h2VPsRUe1lZfy
jkezD6s/5qfxpYB7635/aiw/uvZiAFFBQ20AdXPIGy7PPKQ0qxGt0QGVF1HgRKPmwmYMccWC8tMI
Gp11AWqjoXjoQC20iQJQEyHpoK3nu7/x0fNii8bQj+VTgNT7Rr8XQoczTL6yoLmuhA7Pn3M/s7a5
GbyzxP5XnA/pyIhu8CjzgGNOXZ9SboA+0YWAtZuQ5wSeh+FGr5UUoV17aYA6cYHEDcJYgEOhAi6a
fUKTciO8ZVvNDX+1vLl5KpAzdiZP2YQPiiVJZuUkp3iXID1wlzIqc2tx4+JbqHMyzj2XA1uQeEfC
SXg7zrU9zU4e2cO5bRKzCcl/by/4WloKNqF4TopbRBN9uaWKmpPUJCQcEit0R6izoMOBgFDSjSA0
ZkDjofHNaIoYZteWFaVU0OegUsxDZHBplQNsvI8SAm6IkJh38/FDbhkFYfITlD9AyRmyxBokkMUr
ML2iD3KlFYDLtMV9ZY6+LcTQsS88Qv9lKHqTdaFMoes46lM/xEnIQC5HMxRNXoVCmXl1ZSPNlkCt
9ZVv90BNMRZrxZESKTF4ITSIAP6ESmRHqez3tY/ycBNv88gUv8uzjyRVaOnoU/MQYPFe5834rUbQ
qN2msT0y5nTFx0KrEaUA9HtUgLOgDkuiok1i70+Z91EUlpGZQWymLLn3lclc2KB8nJqj4laNsAES
KqqQGXApuYVOyTyLnMUyRF0YfNNPmV/AEGrtIHQQ4i4aRxVIlDLONcsQtdl9Ua24QYahYdrMPBok
lh/DZKsz40ytLA7pXwqAAkAwQI5Q4ym5Wh0rwci8oIpNYJ2LZt/VR2Yeds0M8MECcHtQFzHocLAM
hDKPoZ3nVcKxGO4lzcY+Z0p+rPlCgANFomJCdGVpuKjWhkqo66hswUOIsa1+clDjRnck3tTBkIAQ
HGfm6aaCxObtM7ZyxBZ2qe03tbMf8D6feE2IMjjyVyooBM2Ohe1ZuWcXZsieuQjBIEmYxmEgoOi1
d1k4lfXfhoIimMnoO0GXPwpjbICxnhIPjEDRY2GFfoABlLfDp//18zR9v2jUXvBTlG/S3fQsb7I/
2d6w0keoLd/Vzr7grMkxdq3FAqWuwa8WdsXllGVGk9ZpBruNCaaDPZpEeUg2U4dFhF65ObDjgOgF
cgVpCFqbhcv5VggSYMf9Y5PbHOkGnTQ26Kj6iWVqdan+NkWX3AIx5HAGgOUFUyppN9xg3d7Na0k9
QBcgZIhbA1rYtFNA19zGz32UbzXJMryH8pDsOUf7KjaN+UuqQLDlt7Ib2betrtzuC6OUw9NztB7o
NRitIfr80DLGtOKASGtbYG6RCFJRSFzuA18LBSGMgbjVQICKRvOrwimVM/f2GK6toDmDKBFoEeJO
zODSiixGaqfniFB6wYCSN5qWSrHNqjBcLz+SxQT/rEBpEn0HqPtcr8US7fxqEOWi33p29CfGQlw7
M/w+mmVAnweA+ytQwiwPRYauZEDC9mYU7OAshYfGbq1q+HN7tq6vuKUhyp31MYe2QQqYi/X4p5ct
1UPv7KYzUzwY/jtD1OLH2TR2c4sRxeDDhxO4rZE9s1zN2toDSQqSigZJU0CUl2uvF2g5bmQAXjYO
B0k/wWK941an68IA2RcX3r9HOiEZCVq13Ak2kuwQEOQZSegf8O7STWNJLmxQsRrHa+lYSLBR7FXz
WYZYJIhi+7PhlFv0Nkgt3+zMxqmt3zk8gWXpFgqclYPmzRzjS36Oyq0voTZHUhZ13BT4ktoTJ7M5
VIfkM/wlfTcj2Iq1U7q9paAl0gP3qIPTyKqorFRUlxNBbZku0cNMQF9X5FQ0aCZD29jM9hB/ykqL
yLxxIDEWbuYhuIhfSqc2I2wpcI3vIlfY5J/zi/iVfQmOgGwPy0+uHk8N28wgLZquuANdlkhxxwEZ
DQ1HW0HQ7glbdadF29tnZuXmJH1yIBCJqwSYKBpRSB5bfhNqAKz/6j7wvis2ZQUKp/AwvzBxmWtn
58IWTasv2liOElH/4f7mFQHHK8KOVxil2ZWaH4aE8YAmDeYNmiktT1ABVPncC0mGBCw/makXPolQ
Dei/AjQ9HuyeRX+9vtGIOVBucIliEumHj6hXchEQ6G+WbvH0mQj85vYirVlAyIGuFSjloLsy5XPK
PAXWWxIyb0r2hWzW/C76FzfapQXK6bRd3qJWJGZe2ByLxOlrK/N3OUtva8W14QGMPSZB8BrMGLI/
LlxbkCqjInF4hQD729XW1B911IUrL2d1nVjZaCB7Ae0NG+Q1Qvk3UZwyLvY5vKqEDcgLcbHvdftf
sBWlhRVqOFqpJEIzw0om7JXcREpIRJdB1vZamTS02gPEE8tPyISUhwxGuQ6NEkmYIt3zo8lJnwTe
pZ07xu25MmfA8AFjB/oCjPHUqQnkOdLlsk68t9bYDNWpVN8mVrp8JaYBhhQuAPguQvGk3G3Ol0or
qgj+pk25ZYR+a/MEtiVOhwrZlqtWAIrQN3Pr4wnQNnu82iF3axxq/fB9+yiuzZKC5AYwU8iCItey
3MLSWGd+1SeQSXgAz2qSTbHes4oqayNRZLCsACpG1oiW1uOSshYnHzaEN03/qh607rkKPBDUbw9l
xYwB6QJCVoEiGlD/y6HkqdE3Y+cjYZzbaBEhQcrLzox/HGWi0yBhKmFpIJagUg8zLhXnWayxq8RN
hO7PAVSxBSv9c3sk148yGCEyhOixQrJP1LbK/HTk4yAEiwhYk5kkn7jPmHOIOtmTzEoCMIzR7OGs
1gsdAOLU8yG+MJsz0g2D6acW8l010PEBY5WufT9EOcB9x5sGTVAAWlyukhxkKtpfVrlnc832S0h2
t6du9eeRs0PlAAl06HIsf743BqA50TOcMK4hjAX2zb8glWAEhIwB14I4g34tqSkAvE0g5N5UOIZM
TPT55+1RXPsVdM3Di8wAj58o81P+vhO4cg46NfcE852Vjbk+8cvfJn9+cWlFajbLYanlHs47Jx+R
bWyyI5RFbo9gZR1EgDEhl4qmfwQOsLQyc02idnyce2O76R85YX9/+/dXRgF0CxI+EO+D+6LLeo3Y
zYVKKDGu+C2/vTN+fe3rQcKAbDFIUOiVR91RmQr9oqpNMEe9YjZ/Yr5D/1LGTl0dAfIuiLNAerti
ohttJ2Wg2OVeGdjtsInk01w/679uT9P6QP5jhLDeqeMQg8k7gS+Ykypea7jR8NjGDBO3xkFMUDcI
r8ZgrGQYB4IgpJZz+ViCA8A6EayBUG5DiTlJGwZiRbyHlzKE/Tw7t+fq+v5AloWsBQTSftqLLLds
GsTog2lgrkbeE6AkBTYQpJ4+ZP/ptp21CSO9s1CJgsQgrpGlHWkoZq2s6tyb9W0Z36WHbnaThGFk
Zb4ANkd4jY0F3YYfpZmLU16r6lxpA/KiUd+a4s4HDSRmMA1WTSBsQINhZNwg3EiNY+o6tA/BfduY
mm/LiE2t2xO1YgABLx4gSBkBHUVzUPlgLPUuMJD8CjdGfKc2u9x/uW1iZS1gAhkvVARBO6KrWUkn
1nk3RLhp+Y2agWT+2T7zLInkFW++MELFDGlThPlQxCTF0p+57/9uBNQq8HlrhDmH63tGx1DxOG97
qEBIjKrO6kogP4i6HyIsFEKWS60GqNFPIlbCzvmT0J8LVsun1SkifFOUc0BqpiVfQ7Hg+lRFnjPh
t4mldpvbk7T+8+SxgXAKNFBqBbqwG41ECBDlwnUcu8f/7tcp39ShM/ScjthEFaA7jHzG2syDGU/E
+wTETLS2khC2Q5gpDWJnoOWiU/aUsKjea3OD6jRKnBC3B/ue2kB5Msl+WSOJwQ8WclIsqO2KV8Xz
C8VplBegD6lRU88riGUjOSi80HiufXPOdjFaYwxbiZVnXJkp0l+PdD0Es/uqdfYY470pSgn6884W
7lMtM42Bge1Z8RYKcAOkAQCCfyRLl8egDLJYzfK6ABhlP4n77KOBmCbjPK8MAz0TANRE8A9az5VH
Uvw4L7S49iREsNr83PfPNefc3rAsG9RxBrNbbKQ4qdHlTbI2FdgTQsLwGNe7ChUltLH7KStBOoKK
oJpYU9tJ6guIXAmT2bIWm/Xz5FFzcb3JlRoFYYefH5zG6hiR2UrCDXGZgYwyNG7Qk5YuipXjkI0q
7mmv7i0dT3u013nuK8hdQ482yo/CP+36DLbrT+4dVH6i3E6rswq9nvuBr/VeAqhD6g6lOyjWHBw5
lXGjkmlZZKfRIQFiiLjt0CaUPMapaQsbIO6hHuGlqatU248p2fjbRrIG2YlY5b6rTYZSDHRtcHcj
DIFyNHVY+Fwt4rGZJc9QHHWwGn8zsHzL1S5AVQxyujjuWC9sN2oXTFEUdlKVi547g9Z2+4xc+S3y
26TdA1EJU7EXllPVzUHm50MrIvhwSs6O0Vf3HKaH59tWyCRcLggWQlWIUKoOBDZRBV5aKWPehyRV
rh6CF610XHQ0cvpj/37bCD0UGEE2V4D3w90NIB1xaxeHhdOSrhMLTT8kaNYU2Eeufti2LOWTq5GA
s473EhL7SO4TMYSlkUySx1mJFQ7NuJrquUen9y0vWFy88Vn6slcpfhD4FVwkcMU/LSLpfHjZAJqj
IzIkcuqtW50qM/+aanuf3bHke65KyjBFJOLxAkcQjec+tcNk4FmyaIBwQOibgrwTAjDGd7xsZmdj
L6Az0Gfz2/dt17/P/wjJ+fay0Yf1P7aRAoATJZ2xKdtq7oeNIIPU3WU251tN4c33hWAa8WYczIpV
uCIvwcVOhKwEnBDRXtF+hN6X66f7USDGGkjwoG+Df1MdU7OyQhX0GFbAceVesT0keDyMDxlByHJQ
+zFGkrke6iCC8x49f69aD6oMzS0OlSiW3NtPKYEeFp51OhYR6gIIb5bDUuOpiYq8QfPYTfUgvfFO
HJpmrbn31VeK5POZBfC+XjQSg/xtj7isi7OWKFMTcw3sobNL5LiZgr7P9b3xR2a0x7jCDJFJxLUK
GSBo+2GPUoYqdMYstQwQYO1OuFNf9N+qDe4bv62tAH/d3olXIGpiDMlhchXiP9e09UHhg7yZCahZ
v4/P6j5AXfEhe+ifBK+CJGoBvfRp27H2JIlD6MVDBgYSRJCbRLWAyl5oMWlsQIg4YIWqE1gjwzkF
MbTZSQ6LR7E6n5e2qJionONRSDnYGiyDNPJuzFe8/kEzaC1WBo6+tshsXpqi9mRT82LbEi5h4yjo
unV7rehrFz8u4zpEehINJ5BioMYxKW2JaJtHlTC1JEfMmRLmK44ClzoRmiMd4LEsyx1eNGmHbhAA
7uqJmf+udFv9o7+XKE3YYeH8Y11iDIeIHBKeANLt4LcvraVZV0/zIGA4RA/FMzqT3+R3ev4p2t3v
PjEnFrT++h5bGqS8bsnHtdwnxOCTCIY09wxQsiPtbi/SyhWG7hCkfzx5TJBeUMthxbFeVGqPariu
mpmj5w+Jiw6G2sv8J0gsCKwwzJE1oQ7SwhzlLOYiEEKFk4m+2mHW0u34EQC0NjgtWp4kVp8cotht
Srur9ol72/RV7IH1uxwoFUaVUErLRgOABPVYhh4Em38DKqN//XdGqAsFpJo5CjTM5thsPuLP5B3I
Vv/hto2VUABhIG4tXJNIRiFFuFyyEDSyGf/LQBmV0AZztr+y/Wj+AZMksHJHQSdCViPMK7w6Nv/C
JLVL5iSYEnmIMlxevcvvB4d30D2mNc+QqtyNUCNS7NuDJBO13Cd476iAXWvQdoFqBWVQ7oy05boC
elmTJbSO1p3m8qR2DAj5ta/FAwTJdbzS8cAl6T1qKvVCyNFIovf6X7J4L1s7QTODXf5Q9CZ0vaG2
xDhuV2f6xx62Id6kqKvQxQg9K9Sk0oUe+8Mq/kBO2CzssrNnzrw9fdf3JGWI2ohSJ8eib8BQkdrV
S2bJu+iP4YCs5kTW8zdvJy7j/XB1vCiDVNQdBFFY9TwMHudf59AW9qyr/2pHEAPoWIFqGiKKKwQ0
r8pBM1Ri782/igha4oVoO4xJu7oOKRPUhcIXeJ1UitR7YfQQN3ZUn2XZbLee35tlavYvweuItsPK
b879Lw1TXrFUqmBOAxhW7kQDvV9AuQsr63VwJX6r7N/rT9BxGSavLk9qrNR6FQh9s4xMZxKiI19m
G6Elv5XocGy3D0a+8UXGjiQnaXGgYU9CPhWlRNQ2cOiWJ60JAfyLg2jwRPQA3KkHFqrr2kVRBqjr
MpQErqnkcPD8cVeWu2J0qvAkfQ5PwMKc+MNzdAf1/vvbs7g6KGRmgFbB41ymCw9llItZmmNQ/miJ
JkKcmhXvrm1JcD8AHyOlgavaXJinvtgjae9NwgdPMhiuYNVmaH6nwA7KHxgSwyKZpqt1+j+DpIq2
XKewT8a21ohBq0SL4MjSvlrNnEFun1GUZ3j5NXf41+hgjLrJeLVLBj0uBtxk07dhmuP3J8PDr1gA
gAxBogZkFJ4N1JFOi3iIIqkY8TjpnxqwFwSnrKwGfXsyhmu/jqQM4MgMxKGIDUEXovsCcSFufiXq
R69FR1aoi/jFhue2o2rOYEzsClaPcqY9ymnU4zgYk9SOnlifBLSlszTD6k98dgwbk0NnYNYbaMXD
L8ZHDsPFg3LwBXUYlG4EI7l3Gyu+K561U2X7YHoLpGWv+TsDVPufymORIihRxIamJY/0Gp3Nmas6
Sbt8wKza1bE0P/esDX/9MF9a+EkSXIxrCqCcWcpYN8BPXQl43PbLU/bTW4te775VvN52GVeyR/8Z
0A+RA6gEaC4sp7Gt5TaTB0zjYIXnYdPvcKTRr1rZNEi6yTakfQ7NpnYK7zSP2EfcQdllduH+vv0Z
K+cC0/p/XwEAyfIrppSvk6DHV6S78mlw/PfOK8FKuG1kxT0ujFCHz0emsVKAhPeezhYLVLeyG/Hb
QO+TojK0RagAB1XUfmoN7IuO3zSjDdnWxjBbKCqztKFYhsifX2yPWo31uhwmbA934MzdvtuysHtr
V9diLGSxLkxwo9gPSTiSPS5aMbaD4IIzYIeffQrJRHT9jhlO/jrxRfY80M9ADcE54p+WFqUpFOu5
E0ZPeeS2Tz7CeDD5z5Vt7CLGfl8f3IUpKpIXsygNqxGmwCwU3CffBm97c3LgFjfpyWOpkK95xcXI
qD2XV1EeI/YePU4AjdcSZlv1uG8us8v73GJ1ur8+RSi9AaSBJAqe0PBPy2ksmnKUgkKYvLfUbR0L
2iKMqGnVAEBFCHxBV8GLYWnAn3ggrgNp8qQ3cAvH2ELe/NzdxaxuLVcaY2B6Q/T2b0PUhhD5Vuan
CYZweYlW+xVAbW07vUjo/hXtNWjYRbvG/VM7mmpWCHNs4zx8Par/+LImH6ErQBcDjgc11OVoDcjL
j0qN6RRVPGVrSz5wts/Y+lcyhT8jBYSZlFLwgzJ1jXFCGpUtr03eCME23Wndluh4mMNet6aTOVuK
AxAw9B9qJwdHIYHojmruc3Nfg4+i4XP+xRKTEh9Si8Bwgm1P7aFJyGSpbCrkn6Ho++SD23vw0WTY
ON/2xVcEQlS/AEAGDAcwONAe6IYZ2iDOWpInM+QZOfMu37Uu7xTODG/DOX86VwqtyROYrL6V23Vh
li6RBInKDXmbzV77S38eVCsutpzmblurJsqPoxlx6BbCODXXGRIyVjznSakfMYtBXQ5zOovl1KYz
pBELpw3tItyWiJsd/zF8MPa+9dg95vfhn4Tl667fqD+8WQBmQQNF0oJy5KUmZYVWFjNKF72rOsf6
LgHJCH/tZNM3f6MTClMd8NpDLE1S20fvJCilDOXs8ZZwkG1tj35RJiuVe6W887N5MJH/OzC6Z0Gt
BQlkCGGlc/I70XqazdCat3cPX735HtiClW8kK90U4PBIFiNSudL/ILZRISZVYvT14mmgc14rPjio
sD26eKO+zNvRLLftNrU19y43pb2Abmiqm+8ViPS/sjz8imNcWqfukyHomp6LYV3dI/VvVZCiDN3o
WG81ZFJGCx9g+VZty8f4yO3kA5SqTVbgTZZw+STDJ6A4hWsLXRCgD7J0ixnUKYqgqXCEXFDj7kZX
dwJXsRun3IHZJdioaeOJhvBHRMXezJFxdBi+Y22TAeOKYpIAgB0e8ssvSBRpavqwn73iBT1Kkof6
KT+Ln1pv56fhVTy0lmT1cJf5Ybhj8k7Jb1+P/m/b1DNHU1I9l/luhmJ6ZU4bcVNDomfc+d+919zj
epftEsKggfX5XlovClx0Z/2ezNh53pyen3VoQhvWQ2p+Btb75gktvNCZHOSzxnI+vQBaNd6pPomu
YrWbx+fhoD6wvPuaR7icOeq26eZUE4sMM5eBZ9YeMi9lMXLI6i/nB6ADUHHQCos8cGlfl6LTqi+H
iu61snWGoIiX71maDSt3B4q/pJsudgDinJ8+ihcBaiQ2cqoNse/pz9UL74SQS2us1B0t3hV3EFUw
nRCM8IHhTldOPswClAC0GUAVSHYvt50S8n3eiLXvuWXozK9ZZe76L/kJrjxtrE1pTjv5dWpN3reh
ncadWbobK14P9sENAP8BzUGhB7+0z2WBNHRZ63sHI0VHaPGFOyUf+W/w+3fGh3Ec7OKpOrebeNts
oVJz5k8sSuyP8A+1uAA5QjuRFDwx79SFIrSlYBSK5uOxiD6rd9EnRPNc407cDI7iRg+NmbrJRgUr
fzYj8+lBtQPzfHpVzdeTYGXnYQfBJ1t0e0grx+bsiDgdDM9w/cRDdoW04wEpEHLH9EMi4svUb0fO
8OQN5ypvzaZ4Lh1glF6BsTsVj/lGOIesYHUlxl8apeJESLH4oKAHvtc8tId5g73hkH4IucVCXazt
QAOEJKy+hsGBvLXcAX7RDi2Y75yXTaZ/DM/9TjpAdOFY8qa843f+NjxBpehZPgR3/onzWFgI2vMj
JYanBfQDiHm8ASi/O05BWUOiLTjWT3d6bEdHdZdgp2OwX4x1XLeE8j0pcpPWHsuBlmAw5GXIYQhI
dHtQPXVTO7brA8JfqJ/ihgVn2ARh9844N1uGbdqD/YwSnFKkOLGT4MiWtlNhrNECAqOEpB+C0zt/
3x2TZ3B/5B24eV58Sk/drjxGvMnMadEXGzENeJ1BunEQeh51tQLTmkPmqgyOiinUx/hX+eq/l3fo
ZWMBX7OfJRfST5wnPU8ut2MhQn50gy4PN22cPtxD1U16CeOV0zmZgzazd9kn6qBWcow8JUQLkM/p
0Dv844k795zJBK3RdxPsg2UAQI+ExCWeRdSaS/kA5dlODo7Nd7+fLQbu8ooKT35eQlaccNPQxYOu
/4fgHSBsQ2+YeKdvSlffz3a2b47K9sg56m+wYdEhcG/Y87G8j9GwwUfouN3iDYQHWXo0kIq4vc2u
Ijl8D+ncB24ksI2AJVDDrbNQq4JijI4hGsZZ0Nt6bYEVAZgjNCMZcGDkMUtHvhsdRHLf04G30Va7
OPiNxdjvP5tqse54ziMfjXojxGox7dSmExSxKpO0Go+ZWSAaaSyI3UDwRgQmX7XmN/zfH1/n98lO
8JGz+VqjJhMC/DE6EMzHA1U1/3BWb77OKIIhRbntTMMe4N8tm4cTPAR2iagUWkQm0+/+9L6ivxwR
KA/OGRrfA/OzPKldyw2pEYbTcbI+jofe3lpvtT3/6pxgi9hctNBl/TUyPyDmbr7Jjnnn5vZG3Slg
/9893aFPo2nuPp52v3oztF971CIf7+8l0957vfX+nZn7wZVN1TxnVosLLLW2JKNyEjb4x9r+7q3P
785JTAUqCoP1rd6BIepK+NffBCe2H/6HtO/akeRmmn2iAsqbW5Zp78bt7N4Uxpb3vp7+BFv/+dTN
bgwhCSvIQEBnkUwm00bYtfdoktE2SbJKyR6uoHZAOLLYKotfg/M7J8/blLid/bNWnZtHf9gSNr4V
+mLoVCOYdpvdn51oA035pSCr3eef1eJh5+wOq9rFX1t3vX5bbL/qxeuS8wSfwWR++gLGS8qiMc4G
CV+g/2mdeqvbqz8H78vzjq6Dgm9JHt2eLHSyIO7S3W/tl+XWJeRI1mTx5pjcdMaNMYdyX6gIOyqj
T6oaGDO+JgFo36sBGKefN/zc8vzTchmPOu99H7REEOC95FCt3euhQMF0k5CdBT17QhHJtrHuV897
aHGltwv3uF5sH38BbWPzfIIefPJ8/POkKPNJ6B9AtxOldaLAd9fXwhCMeNCEOd29CqR3nHYVbIBg
tE8Po5ObRFsCnt2uHGlRL80VPqldmAHxcUmcGumAyvuOd+1zPnKSIDdPGzp6zo37IrhfAZTH+A6V
YaEgb8XNTk/QVP9kYaAWKGsm0XnolTe9BmhHxaCABsZ5jDzDWWaWX+m5UY5W2e4Qkk6wAoGb2Kbj
O9kuW+FRtQOPZ8vviUQZGVYUUiUDRH3XO66VcygbQtHtsjdkzMoW2RXNhVM2fWq7wfOJuLRiEkpe
aHF2lVVv5OnRfwD/CHN5GL44u6YXkZAExr5W6OX40ONNa926I52+rNNl23H0nCeIOT4tTNIRTd+Y
ylPtpjsoGG2b3Fr29JqTXrjxcVEbReIXkQ7metDdyDJFZlMo1Xnfz8f6wwLWwu/5U3oU1xbYLzBL
t5JXfUDEgVhvgLh76p4A2ef9fKNvkGrOH4C2WLqfGu0avD5MVZjDSTXH+TisgwcVaSw8x8JeQzQz
L8qXfXTM4H1Zq2YZ7zKNc57nA7u8u0jSobKIcQcMNqFhnO3IKTtrzMREkI4FHq1qPSyKwY0PYPyK
Ky/ltuVQV/ZGGgr5OmZ30AvBpnKUSQqVcvalo1Q7g+7FjvEHEUTqidv+eeRJY316SjGK7kgMPACD
BtS1jKUEUXYdzrkVnEqANgR4czHr3jkZGhdLR+U6B2wkiKlFJOjQ2YSCyHni5voUNSvyRTPp4lPx
Ev4uKmIeq6/qeXS7Vbo2l+2zT5HeOZpzs51Ii6H8h8Z0sNjDqWM8KXHCgVaKPu86u3MHgMgimbyS
ACZ0yDi35GYvIYl2blPydLQdG8xeZlqRGVEfiDuFjM64EvaRbXriktfFwrrkGFC5EsP4qJNlALBZ
ELCg9egkywQojBzv86Ye95cIi3bVgVwMyY3rc7IiIxMFNRJ37Qp3HAkDkzTOR3C01wCh3n7+fEL3
1/M/Yax3FFpKFBczti1Zho5ly1sec8GNmTxv2N8CmLcn9eNRmcTzuQwuEFm3ssMD2rip2DM7xj42
lWjNzTCE4s54bAuSVTYlBHkYt9i+X/4BNPFY2eBEx3AT7ocP6+SjwQlEjp4BdN+ft5N909kvYR6F
VgvkKhticdcA0JuKtdaRw83p0D27MlLMnjL2eEg1s8morrfOgJyr5pmO+kFkDDbx1nP/Vv19esyt
KgI/6/oY65nsYBMDoNw4yUsBGdyft+3WyDMrYq6VkDZqXuc4Qcw9O7MTIo0vr/K3fsFTx/Pg5U97
x1gk9GsPpdZDkn+yzqj6yVIiwSl5LjfWXl4pduXJv3wRIRtv7Il3E5jYLCibMIpkSJZBSlhuFMyx
cPeRp3+M7ZiBz1NlI85r9iwvG5fKu39M7Bx4brQrrbb1vXVUG9vqnIC7vpuehbPy0/Ad6W7qsTBp
oioHxpkWplQtQZi8Th15VTnGwgSQJvcYqf94c4wXshizIsv+1ORmIqKdqXMnN1kaS9/Jl+FScQuH
BzB9+3LC6F8Iox9z4VPmQDWYmxgLWz0sTxzN5y2EsRi1mjSVEuC3ezwnkZtB7wdndNGtGDjcVo97
zzH8DQPpUmTMgcdwvRBL6TNByCtxB1Ih1OcASbRJjuXOt7n9KzxJjIlShR5OowJJ9JVsiO+gT3Gd
o7LLu1X3TcfFmhgTJcWZIlZ0TYPbrxqC9qxdB4iJelH8Gw/jQhBjo0pflNNgKqmNGh3Vps+lsW7/
+9axFirvpsLUsKDe6VfjKnbQvvdtg5L6gaN6vDNiDJI19pYEyGpog1eQCokua4+km60ueR18d1+R
i51jrFKX6mnuJ1hRh1cxReAJH9BuTyJnQXeN399i2BkwvxQ68F5iPaNDH195hVDI5lmeO1ZcQhxk
6hi/NnSkT6+vUGn24Fq3zood2jGETNvs1z8/mCsZzMHMsaoFnXlW6YbEDjIShHLk8l6LO/t1JYY5
ltJKNDB31PRYGkxwinj8hiXXEtCbzljqSylsh1QgplM0R424q2jbvN2idiGhcpEvI3uSkQegfdKc
/aNm7CeRzOPQJTUwdTosTDnoJ2pXBTtfpinpHNFZf/Pswr13D2jYFqIblHiRrGf2UfLbIC56g757
6GzHgNuIW2S8RU7K9cducwEYcLyQxZZiBitOjLI9y8r2fW8HD5iMdRrEjmiF2sqP/kGyi0/QHqzF
jf/ANbZ3D/PvpbKZpCxraksJzuKpWU+dZvfXba68flfbIeI8zlne8XVpeU2jg9V0hpu5C6j4SWnc
m9jciKhwm1ABQAJRQfNZavNiyJu2JHgwNFpFgzhCc4BoMu+jFFZREumxhLdEtlMH3H7vckmG35Q/
qrRNFBDRb/wuipxF3hSaWLnMazmPmpArA+TS9hHLQvtehMzvvB32eNS28gulEV0MHSjQ/EP7Rtvc
Gk4x6DbHQ5dO+7dpLz5cA0aJe0kGl8oE8oJurR3K0AmfoofogZo4w22AAzwVJEJZ4CHf03IHz0rc
1esL8aztFpo0CNskkXYhRmxaZ1dv1XW7jZaeJ+0Xox2+Sbb0PePcudO891QatTUU8FFyUvDPa4Mu
aUMhi1ODMz+BXWrZ7EI8uP6S3mGZyKjW8FT6pu52Pu0LicxWi3o/BUrUgicitHUY38E2HocF9Sfy
ZQOaAER1yJZIRNmMIJikUaS/BLSjTvwP/wOJr8rjByc3rRTMR7GQ+7EQha0wYxuspXYwT8h+nbr1
7MnoIwmdVARuQvMxOf2iRHmrRzRdceHxb3LG7CcwZnvwo7grVHzC6KROCDeh2PlHeTXbgDrZCbgQ
whPvNb+ZL2RlMq49YqVGF6YOau8CoCdZKucot3EmR8MY1CNvWOKet0pJm/6/trEWxqgVbVDMWtr9
UTYhnGI6llTaKKYuOXbzTlxxJYgxKe0MdsVUxMIUXKdi39gCinYgME8JJoW4XtG9pNWVOMYLr7vM
8me6rgGl8hFnF6OW3GN52dGHvUAL4uo/LpBxxxHkGOBqoyeHy0JjQDSw28ZDvpwckD/zXFiuojB+
n2WMvir4UE7AXjjZ3vL+Or0B4zXCmococ1PHZdWSMUpjq0xCZ8BEdHiI+lVsEsubndYRSOACom/p
wwgIJw3+bWkbUJ7ASZFo4u4xtUSsI3WprYylMgM5Cmodp9qt23NSxkehrD9QY6U6wk6ymyO1A5Yj
cDNpNzU7ZgtYv1HHVIKV0Ztpnvx1tYcpdBWi74NfLaaASuz6ATm2A6ouS8vGnG6/Tl901Lrt1q16
Yqw7J0VbSmCX/zIBd6ntbOdEVg2mpfVQhsJ9aQAr5TvHhXaiHIgcJb/n/dChQgnoSODsYhvcStBH
xBjBk3Y6pnaNs8Xo1z2aCuIlN4vKk8VoeC10g95EPXVCekd6HD06+9Q71P7ny+DYEgPzIPRZjHGh
DW76iKr0ra79vVRG5Y256KIogPhubaHlAllbPHrxPwXI/0ur/pbCaHSsK36U59jQwYbbbOeH6ETN
IlAODv8qDLk4PPZJha2XxhyIFMi20KRm/+Q7PX09cXwyUf9dpAVuKGDpAnMOeMbM+5kqKbI7k/TX
bY0xRjBjOCRwcXirHvfB9Hho3Xe9NriMgMsDthZkMmeWDQbgXAdBQgfR9D068ovSrp5oIb3aCpMb
lWRZ7gov3BWI8oSFxvNZ72ks3lL06KBCiIwjk3DsJt+ysjKUdxZuhgkNpQALER4beOmc5M/dh/tS
FrO5VWeKaasDNnNaIFzeWfaI7gV08vKDEHrP2ItwKYlxSeQoGxs1xqoA1+M1b/2Tgf4EH7yW7Xf9
lu8rD1wkWOHEyZ7cdb8u5TLBD+xMXHU9Vlg7/qnY9/BJtQ0Yib8NQAUoXyJp0SrwL+wbAMfoNK4O
rFDWyPu+LyW11sl459CZcSjWATpDlMU8EnHDC17vGZhLWcwJSnrRRtXcQluWtBIZfTWrfsGrD957
MS+FMIfXaxiPSiosiN55ajrh1i80OHg/bxxPDHNWWt0MflCc9y1B4rtfD45MfFd3fxZzN7VxuRzG
i6ynUjayvJdRVe0PzUnZBG6BNFG/UH9FHMRM3pIYD7KVB9mY04GKgv8PbkPQy43Qdt4JcdfEOI4R
3jhTQ+cG3lTq7wcuNcsjiH+kXfVvMnmX+8e8qUkmVIUUYFG1MzrDPnJD5PbDJZy3/6gQjCUu8rnB
WBMWBWC0LU0IUbuPRfHMID2FG+N0cWGZ97MALAVwPrCgbk3ftGSpvk17GqS2KFJ3CJvmYmF9crTw
TqIa7S//sxIs0KnS+1LbhBBK650iEjOZPa8np8Zgz8+S7vnd6DsFORgwCQAEZzLnZWRzF6bqJKNG
N+yTJToJtorz0aIEjw5Fn7w946K51eNj4JxOvK29Y5+uZDNH2AjgwhS1Wd5tXsuj7CYb4DmgwRSt
l+idAm5Q7GZeuuDtLbUUzIFeSWUOtDUqpZRHrBjzO7acIM7wcY7NNjuOex1OpvL08xbfy7FdCmQz
PU1r9rKG+b+dQXaSE2xK77A6uuW+OT4vPzl7esemXMliTH48m+BUjbG4zlWRyYqQIo0J5sM5l++e
H3Qlh7H61jhGrVpjTa8VKX+LtoCa/LxafdG+/N+/Za9wztAjPtp/Obt5xwUC6wCQwTAGgzY/Fg82
QkeMhNkveh9HRGhoZNyVm3ZP69fctgP1jqpcymIstNYkSi6VVJZ9zo9iGCBGF1ELtrl+gWqlYwn8
CIhaY1Y/ASyB8VuMxQJ+nXnpuqxLMilW5Z266BH+ou6GjNTqIUGcJ3tI0Dki3j3Opt67iZcy6UZc
1Hu1RM1VmAF5Jx38U/bQoY9VdBXnqSfnqeOXFODa7V5xhyVH8D19vRTMmB8fFKIYxZVk9Cn762Tz
nriBK+6ovesJKOCcwQmX4z4c0DrA1STeohnz08udCEI0RT4POyR7DNKAUkTYA2cLjKIjpRTUPQXE
eLg+PJPAE83YIFUq5bw1qOV7370rDh2UWiyOSDSPi0eM7POM/L07c7HL59t8cbyA+CrUMscuT7a+
ADhbRQ5/UmeFUWcYWx2Wvqbx2WYgn/91k8+FgAvRYasYvQS2MYyzTCi6CWReHZ4WRxpVvxWOhmTg
iReGcnTqnPi9EKnWsjGiFkYtBBCwSYyBwA7ZW55HejOCiMhaBookbVSl8KkmY2uNWoiqIteo/qQF
iTFhffAOEfkCJkHt6hId8PzmXBdqVm9sw4VIxuwqraTEUYDdROENtfJiXSFt0K7rB31Z2twKyT3z
d7lAxhKN0tR2YYUFhiEynN7uKThfDflV/NDWgsMbbbv7UF7KY8yt1QP5sfD/T1dUG7jbbmFjN6l+
pgBv/e6AuPvzjt69iGi0tSSwlKGJmrE/AgLqqhV0eZe/BqAx753yFzocK8XVeTiTd7XyQhJjbZKu
GCylgiRFIhlGZjREuBGM+Uf3GfGAmO4+IReyGPMi6nVdy7kp7yKMHW8fhhLDTP9p31gHtWmCWdUj
rKbs7FEmU0LUT9OiPPAlz4RwNo6d59SiINWM0KDRS5SRZgcSrnIiSmBPS5l3SOfH9eaCAfYCg8uY
bgdi9/VDqDdDbmVmrOyaCtVIvSJZYFcRET0Tf5AoPAy/eCp4L9EOXgZLFA1MpQH8hrlmmjikpZSE
ym6Y3Gw5wB6reHabjwoYiTJiNOs3T+TdLVUtMJZQ2EIM2l2vsomrWu3iRNlZlWOmRFSdXCPR5/QU
P488NoJ70SeQ9TEXgSkyYLqy6FJF1JiAyyqVXfcdPGTLfinslf34kjwlnmpwvMO7C/ufLLR/Xy9s
6LtZG6wcW4npyYJIT7pCgqfgs3D+Kazq2fhfSGKMvxAAet8YIMk0bQ3gYx/jd1mRVPZ+vmf3clQX
u4cG/esVJWqtywmVIxBxF/2B/6njjmWoSCbHaVk/N+/GagCg/PPPcnkbyTiEIcCFSj+F2KImfo32
fM9AFfwYP9Rr4fjfRDFXTowsDB7G0A/hMXlIkA/zc1I8Abu4cP+bIGo1L/wCXwAYaNAW5zWZL9Iv
XyBRRISTFNgSL/V2p+RNKSNpky/FmARQ0rUwBQ1ALdA7MSfsTovJzlyCSp0Te8EicCVHcBvHdFCc
JPUig0uPec+F7gHo0nuWPk0OhtEdowakRhgYkEBjwhWIO9ffohp9oKeNke7FhfbRLWbgE8TumC+V
3examt2BBKt0J95dvOMfwZbRuSTKNwmLyuy30STlYIZ6uY/eZi8/vgv2cFQxHumaWLG8gV+dPhsO
75TvZDSuxTIPbTsGrQpo5XIvLEVbwcxQ8iyvosW4sdwktdsYHtOM3FeI6XE6kgpAabS3mG7xS204
1uhOi8n1pzB2dp7KYBJL7EC8msHFAG42vP3oeeht8dXaVdt4+b3MbeFoglX6Z12/k73HLAXQ1DD7
gkraTXfLrIgZOt2iag+wdtQwAeOHcdPgIHPKS/f0/FIOm9wIdAU8ZzHk9F761D7NyAdIJD4IbuX0
AP8RXCj8LkS/vg9sjreJBI+hay4zL19078GjteKNbp29++sXHGhdUHcMM5sYr2bBtCwwQkt11YLT
dgWmBsBRJ0vRVV1tMxLAq+jL2U0fSvt5QJ/2c8qFZ7hjr6/FMw6lqg1Z3dUQL6/zJ+E1Qq+9gDKp
s0Cb6RaN4TEpfnNyPndaESBTphPtBu1jUhgLqgVaZbbJWO2tpbyOP6aK+L91p3YboGf5G/09cLJ3
jnrRZdzs8oVI5m6jbUaNimaq9uFK+1BesdwXYDO855toNUXEWscPtPiGLg9e5HybGaVgbBRcHyCB
AEhg15o3oZnAgdkDIw3z6d4xRdS85s3P3rVduDhUgUDEDMKAa5OZgitXUCYwI6MCv0DnuCe4aAkK
wTSyVVAO7jbKJ8UX/Y55E3L3jDVKQ/+TfL7YF69UneUTWOohWcOsbo0YXXtIN+phtt8sp9sYnP28
OUdNAXgSLgrIRlCMEhl1lSI1idVhqvfTiwpeYLs+VqrbWRwv5lYKSpboEkYLgYaal8F4E2Uu6k3c
lUBM9zCupOQkQGyHmnDIkXMTzcEUXcphlANwJVqjtpBjTrD8omvGizhb9DMxeSOqdyThacfcLcU4
usUBaqogmNFe2O9zx6MZ65ionFf7xgMDHuClBObR7vTKikMNEuDJehUgOKKV6Z14fsptIyYspAj+
SKoA4NNlvfMeXZhimfUTLnIuE+U1eYifuhfgfh4bOwOOT0qCY3Q0UdabwS0ik09uxe3OViIwALMO
uLwRB7EJ3aHNdbFt6nk/gTdgBJpN+Uhbfka03OXutJlIdEQiJV7Mjz/bMKoMVyYMK7+UyyhLlEVd
LgrVvH91jpyE223Mw/w2Yx5VOcacdI3ftoi6eO83LTKKmn1KgO/48yJuIEQAPH+1CuYCT7UhgDoL
kib7PVvE6CA0V+oqX86L5rVx3prlBBQkfY/nFggjqHO7xfLnL7h9fTBbcyZnw3gARcVjTKWg5tWg
Z7G2H/uFsR62e8AZkue3/eOn87Mkg+7a9YkBNUCjk9EagnPk3q6NslEqupEMirpvn5KRuOiLfrDs
7UNAvD8W8T4WEUEaeYX/NPaCY7vudv3L/SJv27fnx24DoJLPkKyXj+5i+3u5PC2Xr0/fp0dAYzgb
J9i/bjCqszlNvPO51e7rb2a0LPDFsmxHQ91vXgsAZSESwFDA7BREXqSARawI6l7uSEx0sx8DIrfr
Zgs1MRyNm+8+sx6x2weaRwwgSxJQE9ncxmQFOQAjUn3vrVaCvQJi4pfuqOTDcA37y3e+jhEgIQCc
BpgC8rg0VunrCyDiyPTwyYsuz07YT5/CaG2jB+GUG/iUjEzrjLy+WuT98I55HFJvX9+9p5XpfGU2
ICnQCnz8GF5zoCmUBHYW3aPeG4WeSbzTpnC7zUvHJfo4jxQwX4drRWk+VAUmic0idKUfdlIm6vvR
ywiqdgZ5iRcvaBB26dQQ0oP2ISBfhrt4OB5/H03ngUxeTrZon3bsAZn05Tcf6eYcpN18FNBwKS8y
YIwMZstaRay7CDBC+2Y9rdGD12GKpMX3aUD47QAUUL9uAJ2yflUAVwRVe/oqUJTDx4M5hyAGKOyH
rxVQB5OVjggsslXk/g3bD9EKpgL2JlnFL+AzI796u/GISFAxPHFt1a0bADwDwFRIlDaQUrZe398g
NbW6ijJj/0rT1zXU/yVCWj7FRBmCYNS5UnQ3oisGcEsmesRfZbSEA11imWnuz5ZEpSk1djNBKwmg
fwRIcCiZzayHrmyEWDH2nd17I/5osI4TAO1wLxE0oPP/IV+NDmhSceAHnPZIEuBv9S5FOErJMVh8
BS7ZRnYjkxDdmOvTqbMtDo2ZQu3ZzVcCxo7SrCMXyeZ+wjkt0ymzDLgABklXCZBcJI9WUYAvEywl
hxYbevKRkm2xKlGxp312A3x+zQ4JvoezZ7fvJRB6FSBHAvse0RW7Z0DVAqFKjq+psS8FeUUOyjGg
fhlRCA4MSQ4L0ZZu46se/G3gfn2Y5OODwidV2DhgUYsfVMMmIByfEicHzA+GKngl29vwD+yH4A8T
QekIGj28R9c6hrar0teDwsTdBZgwgFFDe1wKoAYaydEkv3J8AR3nAHbeHsGowxuoucECwqQpsG1E
FZgsmDfFCO21fF3owVfcxOa+pIx9q3glAn6mARhiAOw4ASbtycLmhTI2ryAz6rvvAfhc9O0RdK20
4eL5zSfZavuMWlxqAx4cdxEZOOBKPX/+fJ7yvdtI8TkRaoimCZyM6y8d6iHH66Rre1p8NVFMB8/Q
sjwqHtJT5I+KMXsd9TMkUckThQzuyVNjz4Yjtm7OGze+4y9RuB5QfIILHDkqFvBlUGKrzcTC2Kev
rei8zwFRfISuaOl8CF7SPz+v/LbRGnfepDiaSEkD15u1Q5SgLeta39jvXjXizDCi8gLgXAZ5/bN7
j533Alr9ir8HBObSpjdLxZ+Fntr9M+dTqMm7vuJYM8aQMJ6H8asb1CBdK9s6yhtrj2Gvh6fQlmCo
PwxbR3ZQsCmGJtLlbkD+zAT/iVNY1A/OtKHoajnqH3ZiciKoWxcL34PGREzcyZQ4kVHfqA41Ka4F
az+Nrgb2gmwRhvyGz5sgHgDKF1LYNlZ1ntRkLiFl9m0fnILqIlDs5PnDAPhHd5wMzqLuOMmQZxpo
K4dYGulcq7pmxGIqTZm/T4jwKMJOhU/o3cW1fEJ83eJsDaCRwYwa630Pv/XnM74N5CzUPgDog0E7
HLLF3DMfKy2SuvZhETDhVWJPyTzZvoSJNq3jOOP0t1h1AqEt/gIWHhB2GFmg58tB5R77+zQEK6/D
g56+TWjCoMG0otsaWW1cIOb3ZXOoGl2UhH28pUndEWPUApGWDYpkNmapF+YqcoXMlQcvt6slz7je
JtcgHtuIlAUlnkXi4vocs8iXg7osrX3vVID7bmCbImK4pfv7uYRHKC55j95tSRrt7Cjk4MUDyhYa
jhhHAYW5JuiUNDxk3yrQIoVDujLXmZvsxgeARfqPATxV1GO4ZZ+bpx+5GJrUQ0KDhjpsyj6fpqpN
J8gtXMDYLocTWHZXYbNXFjqP0Mm6cYaoLEMGaRQUFfEBs8ZA0EwQl/ThYfP6B6Dd7uEgEUAjfnro
U/NgHNHVQB7cBwRW5OEhdrwv9AEU8JJC5+nLPT79AbzvV4vOgC1e1PXe/r13j7O9D93P79OLtTpt
JntpwEVdw0H+vXw8fSK0ONmPJ9tdOz/ftJsXjVkIY7zSokRSmC4k2KtHEMstgaHJy8/deEFnGRao
ogFMC9AP9gZUud4nQh0exLXk5G+cVO6N+cXlQRYGyo2pfiTKGO9FL0BpKPkm1O2BHGlzzM8bdOYw
v7IP9PcRRIgqiHFR5aaqcJFcHJBBTiXfCg/zB54W8mQ6T+8H4KUkaDEDUiD1c3vSrn9tf7uj7X6a
9pq8LZVx8fNn3Fa80XCqwhqiwQ0ZVsBXXX9GMhuG0FpdehgmUk3wIFXQYO0Bph2jJ6j5JXPnNm5A
cAASLsN0YNXogwKTB/MCSFIt9J0ZZAd0EJhO66MpWbFbvO10mO3x8/M7OwxcKGpWH5EPAVukQmvs
ADDWzqnei92W5qnTA8Nvd0Aw9oFaBDJskumrnzeTKtzlkSL9qADoDGhxIEuBK0FV6lJIF/R9MscB
kCzIP+2kwtQQ3i30QZxR1hEPX//2VKqJEZRGsC+38uzuRjQ9Zwvt2cRtlzhv9I1tt1CyAeU1WOWQ
3Ee9lLHtQh21mdGbCRJZlleswRyxqr4wnUzBh+E2g/5SCtcVt0jJOmBULLoscZWRWIJaMtkrI5WL
KdOSlLoGRHRz5/DwUQKYHBUqTgB1k2o9iwKHjA7wdshkA6jQV+dO04t0n68qOubuCBICJ4yPPuSH
8CD/DnbDsXVn9GNEJEG2Ix/tKuNYAIl1vehHwLnDOC70EtVg5iI0Yh1NsZ6hoRPNzwqqotlrJpMM
45WfmEEJuEicrPcDeajGndl8AVSHRqtrFcqKNDT1qir2Ueb8styeRqxIde2ff7kTchMvHYqwOm+R
7OsJoXDyEEsY1Oe67agphVDJgL+yz1Mv70HPYAE30imaJXgVMkcCEiBvX1nDDRoSxHx0fYBGwlPK
GO7G6gHGV4kghAXtcnBq41Md2fXAqbbexElUDKJaBEoILRWgsVzvpoSpMCB9SOW+3ibJdwcgfVBL
Jx8NaIMBF/DMiU7OBuratiA8AkyADtfZBNcRIy7RUr/wQ6PaJzXRDUwdFyT90CKSh2RVDMTvSNQ4
M48r58ZsYvATTxTqtzKwsRFJXy9SjlKQZmaQmk06Eh4AiBqwPMXheAvsS469lADUquIRpxDzLP5D
1Bs+ZtPjem9NL1q6jD58XjnqngSYFnB046woXcL1QnQh88HV0Nd7c9GDCPxg9O//1PbTNAdI88AB
boLrkxGAxrhyaBSp3s/toigXivL759+/o9WoQoEsHeoGPWDRsxrDiJWiSrt9RGbA9Eb7tHjjnAIj
AuwgSNag7IN2O3B9w+u53qNR6cbImOt5N8jeBOyncNfXf3jvGHtvzlKQVZAsijosg1f7WkqqdvXY
GPO8y2VH+eU/qU6GTLfsmMSOeazAjPpCFsIvpMp05J9we9iHLAKtWRamk76LI3dAGL/fy9OvonT/
0dFQKTh7DQDHwDbFk8nsm6GqedYh3bqTLIA4jMbOWJshJwHJ6O9fMuCMUqAQiDq7cReuRVX2Wja2
qr4L0QFpifao9SSYOS4v47/8nxDUdNCmglQIy3ddSroQBpmm73RY5nnJffFYBZOgXSIot/ASSAat
e1wfvaIFepICBmanhG9h+iyEthaF9s+HwTxyYMJDYAq2CLw557YE5pEDHGdiVRhm2ke1p0vrBj1e
0bCO80XuFiLncWPVS0KFG28MZCFzRYP86/U0dSFqMV6HffdWJWjcIv5mVAkv1L5ZESOF2bVIzTL0
mUOKeBLt/tg99zHIyqyvSuJsHatj7HKoelzomDTKrZrNEKQURHXCl/Tr56NhG5RQ61Jp6yliaewX
Top5ma0x9JNSTCbkDCa3/G1WZET/GeJXlXQqSXTAhACM/jdKhL/qhbBO/wAKs11EXghOr6/xqzyV
a5qr/vmrzgCtFy8r/SqALqHqDaOq6hoL4KoJWReJ8oDi8+suIt4OxSzyB5lzxN3ZucYESJiJxthI
rATuKgF+Of6FhN77O8Wtk2hC2T0+/No+Fa/gF+hdmjoOkVyX0VFYeCUYaJARIRGGZE9gsBAwG/Xo
kofFdrv+Pm3QuPL5/fOKzk1GP62I0ZjaMkcDmLQzihUFUgabTe/JwCiJMRNseeja3rTL+GC5/lZ3
rD/Ntl1omh0d2pO9HNC/gzL/UiEc08JGfXSXMd8tw6rgeYc/wSiX35pi4muFCDLiAuVxVHMstGJF
qOD8ekYVUSR79YGzDTfmhhFJ9f1Cn7NI7efBgkhV+a3bFHOSwtBk9hPqJRX5E+HoAC71qiyy1d7+
NvfKKkQTou52dLDLk1KA4RMZGMve76HlKB3r+6NbCuEviJHQz4T6IdC+r7+tmgE41M0J7hpGq178
7/owItx2QnlRmeAV/nknbjYCwhRoNsJ7WgcR6f+/2Ah9CGI0oEf+3pCdxHKQIszCjcnrZL+7JnQD
4FlHZhKlPOaIa7gVQ2pAzIy67GletiAwyICfhGJZagePP6+J7XWgOwhLTxtzEHIb6Gq9XlQbp2qC
eVlh7z/XR+lJlTwT/bNfqFdMk7fWH7TeldCponH2kk1DwrulRHtAhAOBAggH2c0UzWEwmlIuDtqj
QRGbSqelGbfxW7FH3PJVAQoHT+JFrDRfdnWlIRXpT0RwBsZGFXbyQhJCTQfEbXmQwTL6Ere2ZJC6
snPQKvJ08+a9oaYQMGyAoYNTfgO4n8IDjP3UKA/Jd7kqjwl4UJ0KOEdPIRehnRoiZlVwyeGe4fEE
wB4bQyVF0LdBglU1oK4Bh1Nll6gObiOif/pP+UQKcxWjGsBrBr6zmahwoayCMwQEPruZGLAUU6Tf
yoOGBvCnVF0pQBNMljHQNTrvZzW9eVPR541cBqJB+D2IE5k7EQgFSBMlowEvY2w+p8O25OWMb5wQ
zNjCpgLiHoYEVWHWkoz+OIex1B6q7+DUqHsj9J574E3+vI4bE0KlwLHCntG3ko2fhqIZLSFT24O6
UBzjodvGzz8LuNW6awFMwhi+nAUMEAiQUb3WUXzTwc4DylDOebBxNK4vkhEIBdCiC15dECMyZmMS
9UEN5O4QrpBLW/Uf4rp+ChbtOgHEif/aL35e1q1RZOQxj5CY+QIgsaXuACrhVbCWn9RV6SqutmoH
zhHdXRoaR8EdgbwWejuYpXWzkQ5ho3aH0lNQL3Rak5RA1y28Dv2xqRNhwgHNHr+b5c9LPPPWXt9i
tJPqsEkWnhmQejFys66aokTAlirL6E+DIfTP9xDVIBc8zSqmtmD+N/0yhZHEbMyrHJBmWX4V70ip
6XiNQctqEnDZx18Rz5Dd3xADAQHosc+tLtdnLc2zZRQKNiTGSC3QBcgYotXlQx69rkd+O1nJHJfj
zi0BScrfAun/v3hoI6WT8kiHwGmdrtD1YA8K5/m5lYAsMHJpIKg2Ldr0ei1BSnItNLR5PqTtGmmG
rNxJoNb0nZ+P9CZIB6MsnUVDiGYYSDzr7EKKPutKoxYPOWA3bQsTMh24dGUnX7e7/A8Pce4cvV5r
EIpdIvKwAL1Aov7cbXixb5bZygaoSoWDfEJ+XnjVWrLyWzt4ytdAdt0J3s/LY4vQlOFNBUQ8LD8I
beB8MbvYtG2YNo0UHQf0JvdLy00BmCM5Ckr9KWCrBLj4gu0N0M3f8kd27CRby+2B9zbcxkPowEJS
gs5IaAjaRSZWnaZoNPKiKI49xCbP9aP2npxAHoRhDUpNWyx0O9sWnrjJAL06bTG74qaL+Sg+yA/T
ovW0FS85c/Na0bZfvCQgMz0nm+h7fXkOTYX+1WJG5wkAaXAQf/h3krXzeAdpqAyoMCTewejIGItq
zlA1Bn7+cVK9+BA9y7/1p2jXr/1t/g1exTVa5dAFB2awVRqsY265i76Gl5qGQiGmCACQR6M+kN4w
4pGhMAQti5WjvtbtHDiKxxqQtpFXcYzijUpTQRQ0BiTjmE9EX8/1VirWAOQ85f+R9l27kSvLsl9E
gL7JV9p2UluZ0QshaSR67/n1N0oH2Fss9u7C4EJYg/XUyXJZWZmREZl0lPDWSO0SJcrI+ZS23g76
nJf7+5l89GxQZA8je4e8JpQCUOqa29LKiOs5XQtOB5sxDNYvi/Nf5jkd8psogp4ALTBZT0J6tyGb
hTogfBkYSYFzoQuBTaDpQaSn+amw/BpQXFE18srkYzyn+Q0g04WRt0aAjkejZUzYLcu4rpCrgwg8
KdXNh9VpU5FMXFqcBgfgdhYz3GKPYVxQQ/7pHEGoQRPTCYlf5/EgFifhNd4lgCxp4IaLMIz7q04H
fojEfpKOyKRgi+G/+SCAnOoLQUrLk6rupmo7CK6su9HKlFhtw8vZwnEhOFc8WMmLhzIUyG1bKEJb
napXyZKP7fX+OJZ7DD9PeGRQGCZSTZQXLFtfE8Z2wM9bssGYo1ufTjqxFKQdQRJI80IEnqrlg9/W
pzAxJlRLuiQwgomx4AsjuIzxkBdlkvhH7ZcKXfVSq+Og84oTBOjjv9V0RVzzj1OEfDyaWxBaoAwD
50z55TzjlK4J1fI0iBZaZcvSuv/7NJgI1R3SgI53GITAIC5Aeyt+4nORy9TqJEL0JuEs6CHKzogu
2A647xxwt8qAnJ0rXTS2fPxi/UmxAQQ7RMEYtFc/EfSvS6fwa+yPMKhPimDlb+VT/jQ+RQcPCM0V
kA/jq4iMWbe5P2A6jMI04ulH0hR4zqhoxp2fHTlMRNlL6uE0fIaohCIz1FoCq6HnhhHkulT4GdL5
idfG3IiC5vccgpTKaWjdrN11NbSge+10fyTLzYdy0C8j1NZAqjUN4wpG1NQVh3UYnLuY0f50YxxI
HIEOgfgb8vijxtGEWh34pXqqxP242q/SXQ9KMomxJOSUzC4xbGvEBMAJE5wVlOLmVrIx9sHBnWMg
sqN47xKSdXy77ttt1DDCv4XjhCX4ThxUJFJ0sK7PLem1IK1iNVVPghE/IF+EhwiLkGa5p6HOgVcR
IgAQ0yzUjeUwG9Ui9NRTH9tu0tv313y5IPNfp25lxVM4QU3w6z5JdrmxmUxu8vTvNlClQbiGlx0S
t5RTC8fBXwlluTpVga105gg8svAQtoyttdy9+PUVXuGIxwkklFr0UfXyuB4HbC3VDRCFXZjn48Zi
I+DDHaACVgcwAJnL396lbju5bVL99OA3jsevu8rUOCtJrH+eLuA4SBiPihBCGuqsJ0PReVOjrU59
bvv8rk1NvbMTzv3/s0LFLZPA9xEQLauTAOL26VyA1tEzi5xxPhYhOqJ/SJ4T0AbBGtCXZp1WStr3
jX6qWlNMjGoDU15tT3jZvzGLp7eMAfxNqOIQkCM0n69PUuWq3nWCfupCI1yZQWk/RlugmvqLz6r0
LF61aKkiirD/sUW+5ddeGGOt8seK108CmHO304fQGPo53EBawuZiW2Np7N7Y3Mha4SGNRDFSgDq1
WoXcgGeIr7xTha5/5KZRT1pd72+IG7sbBSucHIAagG6gIT1eFPh5l3PeqR9svbY9eJvaf/dZqf0b
I0FUgOfyT5SDlZpPnJdpAMAWK+/UTKD7iY2A85n0T8uhAHEGZIOKxmSMaAF3B+8wKiKZd1plhoJK
iKW4ujsM/3xOV3hvQ2oDbgcvs5+U0a8toGQr1Ufozp16tOdXL17rarWpsJ6Zy7sMVpBjBAyQoClo
cHTLNZVQ+bF/9ttzmLjuqn+Kcmu85Coj9FxUI6DcigYu4A4BNSIskJQDVdPARwDV+OfnEB094Fgw
1N5KT+0uXBlBjHQ6TpRZeebeTEuG7RsLRp62MuFbQwzyc9p+TWUpJlrgdZ1/RmrNQ3WxdhswB7bu
MDK83nL3YYxoD0PSC3OK/5nvvokTBY1TJf+cVIeisLXWDfo/988RfaMCT8kjQ0hoxPEghYTz3ISn
jxkXj5l/brgtDtHA20PuxgpjIOSY/A5xgAxCIpJcR6jC4fVJ3UVV6EEmLPTic37Kziy2DXqW8OOk
qLFCtk7QCFp9PoRQnIROBwv7uXot24PwILO+fjlH8DRwoOgtRnSG/PLcQCPIqYh5ys+aG5ntc4L+
I0Y0QN8FZCMjykRKTidnkw40y7JMc6x/de6fx9oAG9bUWXJr5IERxXZQMh5VNAgUpZ+f1gU83ghm
C0ma+YDqVscrXRmbswK0ae4OKIpLRMpxy9vFBoREotG3rrq75B9goFM21oqB6VnkiMgHqARkTtI3
S1CaV3WRV8RSex5NwZHfNeT7ckgwFs/AQz9mzGob7ZXgk4BNJkpWEK4i/8zHGwupLARjG14kNNt9
rw6d9YExf4dm/ycHCRE0pozEhqBHZAxHj4UkXFy+P9ZR7QbcHUcZIeXcuigNWTcGsN69Diiqgy1W
t8Pc6L4Lo3hiTi1Zu9lRI2P9ZY3yi1yYZGLHN+EFCkeQ7ObQxgXZUVNoLTQ2afZ970EDpuHmiTW8
KFDMU4EDonaS5Olp6/ddeKmNYhPv/BPelNs2AhaEt6qHfs1dG0spGPt3UQGHVUIUgi4qHBY8Mqkx
xlIg+mMWRJf8uy/MAH2gmaX9+RL/CuhaM0TdUNc1C1y73LM/RoGlx6McjkChnLGQTWglgAz1ZZLM
9Dt/TNGe2LvTRjWLeJN2psbIEi58ArG3gtsEdB/PTzoYTRFx1zoPe6o5raMA4BHViDNjfPl7fw2X
3oAyRA2s9ABPFQUYCp/H7+Ky2mlf6XvrG72dHISUtPZK2z97EZ2ig5mdCcT3/gfcntlfI6Ve8jUv
D9HYJFhOdMOex8EAdZ7DO1C7ujbuamMxzJHdQZ2Q2cRS5zHrUUXqBpgDdbNsvolfR/mAyiR6dN29
frSiLxZR9e2VBNgFgEhc43SsWsuVVqHHMrrw6U5E9n1IN+A0fvKPPCsz+j+m8j+m6PxuLuuBVvQw
petP4sqO9x0ajSUjtbSXaBt8MWaSLMxiJhGZoEcTbBhQTZ97tj6RkzgTh+giP+VvySU+lQ+pO9j9
VX4JTvGFY+WVbrlSYAKRvEByGfcxfRP7oQppBB7DqzN7QqGVe1+ZBcTRhofugcWa8T+MqeAIQK4M
3pvalr4U12mvdZjLZI/oy38QzitTGQ0VGC7ZCi8jq0R/45pCDIO3APpPUKDjqemcvEHuelGNLqOr
B1aKTt/TJWGh98mP0GsmAcejIjkDtlmFenZOfQxYZz+GFy9+boPv9PrIqcaWbwx//MuBVOrjxNgk
i+gJ7oVwEMrIEcCjieR0/IqWI4FbFZyghxfU5T+5Sz5Y6EE6pkhJr0sr/itBdLkz19ORYfbGPfjb
LJ3ojIdi4qcSZlszAR3FwX+TzrwzvfEvHKsd79Z9hOannww4NgoepfMh6mOahKUoxbBV2h8TSMO/
IKVkfPom6P3MmOXASLhCLSEShnhcIWYn7oSKpnu1L+qRC9MLkBWCkVkdZxpf0vv01F7SwGDM4y1j
BLf6A/NFXo86BVGbrvCYh7Fq011Sty2N7jnZmukh2paMG484XnpcuOiQ7UcuHFl/ypRaZGoP2GJ6
yZzwlLP4iBepfkQN5B79z89Tfn/lh+OYeWV6CUdzlVtR5UbxNUqMcZd9lR+ItbuvKcJ68S/jOnvS
Hntw3PuM6bx12SJMQtPMT4/ZgupqKL2y0rQhvYDg/izboEmaPko3BBJzdersJ91tTP5DxwMjX9e7
ljHBi7o7mQICh8RzGdkgIL3mG1WpJZAy81N6KVD279FoFsZG4gDbZHoj2i5bKz5yW8n+s2kOyn64
utm5ewTz/Vr5xiPekM/hx/3dRXPwkPhx9kGUNwpQu6q1HB+kGOK2fi+cDyI0EP2FbDEgShC0VyAG
2ZveV7k+5TvgWIxqx50/a8ij+q7+pKFME26atf+QGH8ku3HRVlVM6KRvrxFTjPAnmKX35+/Zo455
k5eNL3b42ARhfGKkp1A1k0tjcpb4YgtnxW7X3iP/0m4ac31/npYRBFH/RZcFUpyIIXRq3Qopzrqy
KpqL9gTD3eYTT7TqOWWqwd2IH9BlBT4KlTSQITNNGer9Sk5KAYYA8H6a0F0d75EqMqYtGhasgeGj
l/fd3Bi1+GGT5QDdZ81lNEcwrL3rb80IhrLn+3O3DPfmVqhVS/UKw/RgZXCCa/DMgsUunRaocbBN
UeogDbDUC+hfP3X+W/Q7lU9F8MbI40U9SR8gSXq5//M3Ipr575PY4NdVrIqB73Ehfl8MzPgt3gWX
jV4bMbgDnlKwMrHK57fsodSINANKZyqpEcztlVUZ+Ss/Fy7CJYF4YgRhi2llRM/ltT/IH8xwdLnS
6BJDegnZe7wO8Uabm1vlA95MWStcVM0UnzYyLBFQ9F6EhlqC+NDkz4wJJRM29wgzi3QALHLBGPVV
I1z4U/2eWaV79v5W68/osYxNj2VseROTsi2pSyEbheQjGf6v1RP9IGoIL8YlfY7+lrUxXJXH/jU9
8nvkTFgp/BuegFhD0zhK5Do2NmXNL2OZW4WccCn+DI2BgkFnTOa2c7MTyPV7o/tzfyp/wsDZVJIc
ApAdeO4SHlk614kGT6mOS6++FpvVR/oV2h2aTVJ7gs5as+OPlS3BeL2unMbp1+2+stNLv2us6cA/
juvIvv81y1iB+hoqFOFyOea0UK+vInQHS7tG26kP9psIQA3C2/z5NYJx49u3GH5+AdxcAZmLZCa6
hdEvtOQg4qIBGMhS1C4Wt3Y2HyF4+TD5pqnuGJZo/iFgAOaWqMOSiEqjCBUsjW6xrzaZNRhfGQDv
EwhYZbNB448joNWnAU90sO7s0NUsFWThgh1awTYFNM93piPrpUzTAy6+itp1uSK1JBWiIZIeIRUa
/dW22SaDqglhdJZ2AkhwE8Ayvgwwa4C+vMcfD4UczhWdlQsJCCNxYzQeJYyM/+L+pSaLirinROKR
i8Fk9SagGoBnEAov0s/E2HaLG5GyQ12/Qp3reR792MmfCUcQCe/BdPL58k4IuOq9BzDV3/tGl2EN
MYouBDwpfhqsqZ2g81yfKpmiXSaHyLNKa2U9rUNT2EaPI1pUKzDjHUCIZ20xr+592zfmFR4bum9I
RCMepTUgeqlTgyoqOITkRl6aA2/4yN8VBtJO6JHnWdU8ceGvITQBcQtUdhFFEUqAuQvV4jgvotiP
rg0o7NqHD3k7mt+QzzqkaMfygSdADxtvNS5yCmheY2EjFpB4IIrRyUK4AAD3RZ2ZfN4vD67JDd8M
UhJd1Scoe4CNvFjXjtkyrnmRHJKZK6XMUM6rF8qoipCpvKaG5yrgERvBoxaYeJiKmwpxs2wEjy2Y
4UKwHkoGoS3yQfV5f2XFxbOf+ghqqhNgRFZ1iI8oXv01B14LKGrjgZGbyNugyXIAPw860qCKbhSu
ZmB7J6ZygOC9ef87fmIMejLASIAMFdR1CLZ7Pudl24Z579XRtX6PbaRUHB2Mdx649kVw4q2c1MZX
OQVIHgcIK36cG5DWQizYDN18r5gV9DAhsfhHNdoNOPBc3sV9YH7jVQ8xWLzsofc2EH1wJh75p4lr
8dkaqkKkiIqDSX12EEVdFYtydO0cCST2G7RaEgKj04SGRhEUCKPJQxy82JQu5BxO59bpHYBIN7wj
gebFeE8BWB8G4xJa3JFJwLVcWqDIeFXFVQQGHXRnzad0EIdcrfg4vg6OfpD+lHb6XRwjS0SH6Mpt
1pUN9hCQlDJeC4uKLxAFv8wCMjk32wND7+cjzDb71pVP+QnSl45uT9sWyeJiu7Kwtgfx4/7+WfR4
wCpiSR7xPan/qXT1hg+RGCl8PrlO+/r0Sshy4Y9DO3ImPEbP7nG/f3G/jl9f3mt/iA9cYXSsMJo4
/flWICEf+hJQMkOJkE4fp6keoUhcZlfvLXO4d8GOmad1Ge9glMCGIc+DyAPTTC3pWAil11VDdh23
8nP7Bvaqt4AoEa+58/i3sfuL94It9RBDEKWwmPLgxCEtRggKAYKzFdGSTL17ql5q0jKQsmsB5U/Z
nna++yKgKJfBHSBwZ4U+ZKPcM0e5YWGMuyRGVyFCzXSdngbBTE1+oz9WO3WDdoS1ZJVPymPtNDbS
MW54yZ70q2eD2O1lBeXFR+5P8sRylzcCPyzArymgfDavhxFX6OSbLBRhwWBauoGjQHVMtHLHA3X2
/W19Y0/hBiLNc9hQpDV5fpYGJdUHWc2j6wHAZvssGjVDm2vR9oxz88vC4rQqQ56K4ggL8ptfmv1z
/AVxzl3y0Vv+gyGtx8iWNyHaLJ8A3GAJXN9wUBgXaupIc5HHIOUp5CyTWgmPz2uaGj2uvnV1YiKT
F0cGegVACcIKsnmk2YG64LLWWzV+6ufXbN9/c58w9lw+i+/pNrigsGwp29gzpm9wHB37K8/YwovX
2f8ZB7KPIMdEJIfm69dVfZVrYwTjV3DVvwRmcFH3ic0dMzcEaIBRNKDDUmINFK3Q/EPCDjgO6jKK
On0qW5nPsTk11Smf4tQcJuRNe0Z+chEg0YaoYZV9k6ZFOeVXCcAa09/lT8lO2BaP2prlBJimyAn5
FYupE19oItDfV27nPRSb5ACNmH1wRtqQMXk310pDeQz8MnDfgKnMLYFbRIo9Qciv/Va2A6SZP4oX
/SkiwkNHJWKyZiyyLphEJAiQYEZgjZK0TE1ihUdWQRzqVTogWdif65N2iK/BTvoOD6yTdmNnzGxR
s9hMXOsHXFJe4124bQwPGtvtC4vdn3ZW9IAoZxWo2gBiBRgJNslRWvMHoLEZB+rmOJBSQT8G4laQ
k83XKPS6WIyLsrxOn/279Bh8SJUhvnjv973uIvuPkaAEgTQHaEBIPpdyTCI43tAMnJfX5BXl5t3Z
dZxhZ+Cee/SMF/O0JjLJ903emLsf8ADau8Cni1aH+cBSdGO1Pl+X1/Tsg+f/0AAvzcKcLF7tyLgB
+kGasMBrBKJByginCLka5Gp9JfzFHyDaGD78r6w2VWhAyBgdDw6Qwl2veogPVNZJNLaB0RqKRd4m
RMH4Qtjj74978dT7+SYN4FPSG77MPa6mcQo0jWvwCNJA5JeeLXSlZo6wg9KAi0xWslZ3yBaALV/f
MNyYSFz/7wCDtk3FM23ZoZ1Fh20w076ARCWCxFO1UbfdoXYQnjv55j13UuuZtzQnsVlcv4v3H22e
cjhJV0hC6/vtdXLADeGi2x9RK+8WGy8x8OBxFCC+VmYPgEVxFvfDY7Zl5UtueFeEM8hVkk5TFClp
5Tmlj9QgbLv26hdmWOxr31a5HbeuX7IHfc/a4zc8HuFO01BJQksdIF7UgOsxXiVckra4nxTjIboo
D2toxa+/72+pH0puell/m6FiNHSZrzIugpnRjfbiVrkon8LOcaCnrh6rtbd3lTfDBT9tZ5w3uh29
29zmdIJg09upRWbqUkD94/tfn9lkrX9/E3X0qrRusqZO2qsY7+ruQSrMNaz4II7UiQ5ED06b7xFa
GhGE7CvXFM/WKWHRZv68DqiJAWUGXtfoZkRESb/Mar3ugklt6+vr2+EDuSLOaDalkR1BLB8aNd77
5M2P1xIHkREfbDzkD71VP1SvHHJpj49be8sb2/dk/STZUCqDx4BEW4Bc44gnwP/99USlbnO6v6a3
jipphEZMAywvvwikSqnkK5EkevXDs24URxn6mRcIQD6pVo+UomRDUMPgNrwlIKbjNvUuc8t1wAgR
btwLkPnAuwsgcMDZkAybe2m1iEQdgOb2imZsp4LsObL7P7IKUCtAfxZ0qivsIN+ClpnFUsRYvKux
hWbGqetVlP1saoOgvcoP8ra7FFDGsv0tuLvRImyLr0j3D27pjCzW00XekbZLvTl7UB/6Guc119qu
kEQJCPkFMo/xXkGuXUpxb3hG7mTQadCvK0NkQG4XoA3KPH0X66nnd7kE89yu2HOPq0f9PLysHlcP
g9t+6MfggUVn9j9WmYiPIXAHnJda5QrFY9UfovbqDUb6HJ+LS+BMa93MP8FvrwYGMDHcH+l6qW3e
B2TLe2TBNZdRDlaadP3BIRM6H8pZ6FLRrqIV31yHPagG1kpsoIH2SWXNLP2+/pnZX2aoAFSYqgwQ
IwECSd/SJ/caf6FQv5cv5SHLGdm9G7H1fETUlE5jVkyhBFMTuKveJszhQwK6MqSrd/x+eNB7o/lz
32PQqnxEAgW1GfyjknY94EnmZ3XFT0Japtg3YOyp/ngb9U+6VZRtb0FOGLwJUMdLX/zMUFncPYsU
AWWY7qqUa54jyovNVcZVXu1VV3/Vd+WDMBrcd+qERybOiFybM7eOlCkaLMAWQGhEENrNRyqPY1Sm
St+cyt4KBCRG8gxqM4lnA1RYXlZ/kW0bGffZ8ioHrz8AtogawJenL9mePUENI38a0BNrCKt115rB
6CBRC/US1YLCWPfcMbYrWa/5KIm6EpoSCJEQmrGpUSJk1+SxDviTcBHBiNO7Ym9OoPv4FlrG1rll
CfEx8ngoqCKZR4WFcppMOjAP40l7SMwKVGHP51wxATxl8jMuDjrBZKKTDWE5AXPQat6Jr2leogsj
eBOBJMKLUwsMcZcz4twbiyXiOOCko9UHAYBMHYWoanmhaQrpNJqZZCWqm5p5Yq7cahtXdulZySvj
7C0Ca+wJJGNBXoCaNGHqnO/IQhlzFJNSSDQb2kOFyiT+hF3gqD0SeANEpcxSRpjAsLrwZ5RVKrz0
SiXhJC6Pz+obxNO+vKO8ifft3nuZ/nmDkOFBAwFwCRkYV2p4pGOiQRoW8ocJihOQ2RZ7owIx/T5z
gUxjjIo4+/m+nxujRtUFShZNEYwV2iF97x/R2VaXVqJDo1fZNoDUZu5oWMxYnQTJc7MQJkLKCr2v
CNRRipsvYcKVq9LLIv+8+xjP0auibidXGex8E37KUDYtYPT+QBcvYILWBy8q2pGB3V9wb666se8E
PsrOq4tfG84AWdia1c9ywwZOAdgDgDshGCDqYm2rJA41Wc/O4I/l/L2q7dM/wrtkBiuDh8IwmhEq
V3noN7Uj7plqEMu4AlT1OIOgq4Z1CcOcT+nYSnyoAkV/Lu1inz8mG/mkntDlB9YtbTOd9Lfg3F8V
13NkFHP1DUs8c1HqI1T5v+1THrQq/GzACshn0cw2hRNvU7fZZWtwbSK7gc5819+oTrT2D8pGPEnH
2MkdcQ3pQZdV312GA0TbRgcJOvg04PboZuRSLYqhDEvlDDjhd5GjeJ4++Pt07x8RSh5Y1eul/0PT
Pl7yEEaDKwJCnNrL/KipdSty6vkV6cM3GRSt4JE/FA/aZEwRs0lsGXlA2BK4FLxWiOuD4fk6111Z
V22e6OduDWKxl+xSPoh/PKffa+v4ELm1HeyzL6aA+OIugTfCGx4vJBBbkkbEuVWv4KPVKA3euVWM
ELyPEELw3Uf16f4pXXgjygrljYTEK9Ie3KDn1HBe/tmBUz9OfNKvXK/W5hzPj/jx9nFEiupw7Y8A
NRYGgGHu/WEsgzRiCrSmaOPDDQxOurmpMonEgesl7wzO4srgPnUnu3h/+I2kGFFoei/6kYl0J8dr
5lHR24/uK7TSEQ5oKEnMTXoj78utIvgXbu3vws6CyLxuD8DoXNo1/1E9aI/5C3JtrEhtcSvCLPYD
uCvQ+EFImOZmlb5UpkAOgksqOwln1CZYwyQUzAG2t0unZsQaN3Yh6LNALYXDDVkpOsUI0LRe9lkY
XDIUf1co60goWXnQMX371wUkPRFgk4TsJjwpDvd8WFXuqaVfB8nFB4GRq35VSOC8BC8cPMoehMxf
yt+BUSpbDI2ySE3kIHo+xBb85CJ8Zigfv0CYq95nIA9k8SQubinKELVR5H4ofd7H0EKisaOcEVSL
0vr+/C3OMWWD8lGj2EHcJ8ZguqNuI3Vw/9eXx4v6eeqiBRE8OL8k/HxwzR8BFLdWj7G6bl+BU1KQ
dYoAVGQ5D/LFs+NFmaRut86TPL+eYLK3P/qnRERDpXKytQZSvX9PnsRwIIs3AmWNrOEvV6Xz3bSq
yABBB4g+YO8YtQ7A3tODfpRZknS3bIEGDFc3GqhJH+XcliC2einUItYKmqOAN4Ic+nOEpOuagwwR
s/2CHJz5POJuRnAEx4jLEr1Ac2tpOsll2Q/y5TV+x+DCc+AkL9mz+tm9xy/3t8ky+Y9mI8AICOcF
wLJg8pjbkoqprflYkS+73oSsr79Gr+aEDsoAvNuD+ae+vr8jK4qyA6tDbXmW54apFxG4grK4CSQZ
QP1YBZoyevc3AeOILaOc2ehQ5Z6PjpczaFdNIow8FJdi8+FtYlffchuQoNmsnrQfx7pYtv9MJaCC
c2NoRwhCIcBUdtWaz83usDpLPtLczTbcq9Bl7x5Vz/r3Tj9Ey79WENjKudkkn/SJjzCR8bN0FYFI
DW3htHrgHgD3tO/vlsX9SZmi3KJelIkQYdNerPK06Z451uOA9fuUS1wJQxs3niBfxBP0jiLRCo5j
arWT6UM2sIakFPo4turnNNpyyPKXNw4djjc4YFGNITpa1H4sJK4f/CxQLtWeM1Y7b9/Y3gH7xK13
LLKKZTRMUov/tUWjLiJ0bpWq4skX3h32kWV8QjyusvM9q21kAS3B3pgZorZkHYSTzIUr+bK6VFdH
Au34jv8jH7MdAGHgD5XM6gngTQB0jzWrf+vGBTS3Te3LrhykUU51+QJ2KH/nHY/G5HJvijuBBd0P
DKbBGw5lNlZqc5aB7sdgOZPRIDVBTBiUrS6RDr5/Apa5cGpGqS2aFtAfKwdOBr452mTH8gG1Ys+q
MKGS2T0F2/aFxZ28jEXm80jdBgDaVejFw8bU3NzYDzbjTC99pIK3OLAWINQRFBDmU+sU6klKQuXV
pXjlv1cOek9WNldDIz1B7AMEXcAKTRanHLlXEJ4DC4Q7Dj2ZVJhQSVJQSaMYoGOAR/kEfQKMItGy
pkos4EWB16YOOiKaqiXlhlAPOxlNTBt5O+wHoNXqPbhkbRYYYlkRoixRk+dJ5biKZSW4Vg635tZQ
QN6WD9UarDq2txZO4QbY8G3FzEiRn51dNZRZaq/HfBS2/QSz/TY4hmvZzI7C6Q+aaTaaw20YW37x
fKGMUVs+C9qJ4wBbuMaPVz825MsE4sfooVyz0Cs3tuJ83aitXoq870EBJLhya81dOf7W+6vYylYA
ojBgMjwvzhU1LGob9qkmBUmGYYWPB+ElA87g/3s8VIiqdoMu15MUXKN9sW/26tZfD2vJ9Q7cqdxE
jM6LpbPHgAgolMBfETrSux55nlyN1Sq85jawz0DNJ5ay63aqFW8mk7DLEqr8HriZ53/eIESfEHh9
tMmDvoiOjtscOl5eIUY/h8A/K8hjJd8rV96xMFQ3DvbcErVm8gDKrKSDpcbqAPRGW4D9Itn1Lmc5
RbKn5wdsbohauaDPQ28iQwJLvv/41h0/Hc1SHkYnOPt/kBpkRT7LMza3R4XhxRhNXNHA3gh/RVhN
W6e1kJgQ/v0wwxDqHaDqJa2YNKlBmKRyCb2qCFjMlnStCo/aQbADVKlY2jpLcI0yN0VFVHkIGAgy
29G1tKt94pRmYr11EChO16E9rPvCGI/iQTuUG8XkITI8nofPvyVK2YxnKes7VOoREKWA95YNvqMH
476Ak9HstRNSnrw52pmDCr4bbnqnfY03yXP0qLtEaTZ2VhvmpiK7c7Gp/jv3KhWNBVqpIXzAh0AP
xkKZrja5c/Py+ScyqocKGlae7dksQOoyFYpVAFwd1LKQQAbFJXVk4lTMO6XHzuoctTKkfWBOO+i4
axZ/KPfN+9aMTsVD+SKwqIeW7nVulzpBKciVAICDXf9dBqpMFJBRZ3WVkh1ET+jvsVGnZiiCkEDt
yKnhgJz5UC3vkjr/LAWAbC5kv0AuBCpywJdpPvrCE4qqHdFhwrvy1nP5LcTiUDGonRBlitb13Nqt
1sJ2AlxOdXKg0Ps1i/l2+WTAN6AtmERpgOjhezAVv7Id/aRpudoX6bX9rh8B0jP3/qb8FJ6iB+HI
cOc3fB8YfAlhFIiqSUvN3BSqiWg8ndLsWoH6YLIE3FnaRoUia2boW2SG10wYBPl4ah1B7S6DexXZ
WRB/Ufd+BtYxEPhl2bU2SjxffVs3j/Y7wUEeWVfIzcEh7UxeX0TMmgpmlFVXFo2XZ9fYPLKex8tF
AqU7aMqBjCUIUhQh5zMX93ExTOIQA91pge5whIiIZV/QqQ+MzP1FWux8Ygnpc7AcINGA7oS5pdLT
uqScpvgaG9ZqdDoTWdeK8E7cN7N87sAOKEZQ7Ce8cGDXmtvh5SrrU11I0MAEoNqjZNVotoBUrh09
vsvrBEQYBsPiYi9QFqndp3ZtN3W+mKDxsNg/hNI27U3wr5rl5BD+CO/MLIUt7l4ii4SrEAAAtL6B
G3c+RqHQvFEI0xToqpUhbx+AMNo09ni17o9s4RApM9TAklUwpk2b4ASb6dOfyzcrZ70MjigDlMet
9SJI/AIGPHe1a4z9o2RHhvnv1QzKDOV0+VU3FUVNxoFeyQhbTzMeA2QIGdf2Mn9A2aHCByWcvFpP
sSyNMzgYkuP4hrzRDN9cbSNg/O6vzq2zC3EsABxJjy2qtNSJ6ipeq0KJmAPdS7MRv2oL/D0QUmax
yC3yFGRcvwxR2y0YpmjsizC9vpYG+reAN00dxlZbPqSIDVAKo8iFxwB29XxLA+aCZ+mYw4ZzwLRt
9vH+cmLGkjeO6swKeaX+upMirSyBIoAV8AoKhiOsAV1FrvMJbbLfp/vLc2vSkMxClQmuG6gWajMM
goZ+gNDPrlxgvOYDkDORb6zX943ccKqEv08BfIyQvtMcFXmlS6UstbgbDO9NOmTgnuMb16xZD7Vb
Due3HTKvv+YNYG+O4zLYeZ08Q38w/GuTGNsLk1z61qT9tkNt6TyRBkkPYcc7ieAKUg94BNqMrUa8
1uzqxk77bYPazXIZQPlDbbLrziNKosnfgdWAd/Nk/jZB+TWuXuWd3taYrmSDlJHJ2dybZF4YZdNb
V91sJGQ2f60KPzWSEgoYSYT+A6faK0ambVbVWc6AsH5iJcFu3Qa/B0VtaEEAn/lYY1CpEb/HoWGy
8O5k4u8sDI2BTORMUCsQhV2bjWxFW8ay3/TOv76fbkQtMplg7fHz6tYrDMVWjcfKXP8d0SZfvtw/
lqwNQNfPV5Xqd1WAtt7RbM2VkW45s7TSvYAuAWbwyzibNLOaPvBdl3cVWRcEAo4YGbETOpzF2G2M
o0mHoVGvDlw1YbNBbe/SESCgGVo+a5FYe4A6nHkyjP0YY+LK78iRN1/6bqODL8KOL+Na3Ik733q+
v1SsYVExTh9xil+MMGiF5690v12zhsQ4NjTrVu4lvCfxMPAqAwIvf4KWYXN/CCwLlBvoi5JrJx4H
U3vYTc5gAP7COvuMe4a+zALZn9BVjcXvgV0s3cpGk1dgMG7MmzHAf08ogF5zfza2CSeu6o7s5NHs
9qUx/u2d7VpDa8jf+1PGcAZof52bqvxJTisJhwatCZF+2ttP4GvtDfmlDtCUwgK43Ax0f4+Mijta
qfYFniOuzbEUDcXqAiwOybYwWVN4K8D5bYi6qH3RFzy/+HEGCmhdNLNyJktZVzsZ2pmmmZiMeSTz
9L99NgA883n0a03OK4kcn9h4g24weIT2T/GBdYju39kLGZ3GK6O+GTF/0NOQNzX4OtaMgdz3osBV
zwfC9/wghhX2Ht6LzUU7BjvTNjVWXwxzI5Cz/OvKzoq66TkBA+G/Deh0T6ZJNNVZXvS+R4D62NxK
l0kCpHoQRvUm0j+aiZL0ITBDSBB27xkoUVbf7Z5zM5v1oLttl1TnkFKA7hY1ibFfDT7HBfDe6Pp5
qEnTy/P9dbrtiP5rgZq/VAl7ns+T7Cpc8jOEz7fS/yPtupYbV5LsDw0i4M1rwdBTjmJLekFILQne
e3z9Hmh3rsAShrXT/dL3RiiCiaxKV2lOIoEVrq4TYbFBHZ9QKF3JuyACmTbuO2ct3f4dASqU4tU+
QPICBJKRxJiF0n+Hj9cp/AdB++eg6BQy1g6P3TCAxKEDuJc5Hm0ptbfYeMR4hU5n8dMAfNOhDKnr
t4ir0ihFjoA/A4T+5jG2GbrJuHN6AhSypstFDanqAJqF6Z9fvb3NDwwi/yFk+2aEspxh3ipDqYUw
MRirTVCQ50i0qqzwGK9Z6jlZ+2tnRhnNuCsTKanxNAz3O6CgOroEUKLn8ZCaa1ZyatlwfnNFxVNC
UbddqATIU26fsID8gcHKz0rF12Pq+/cpjU+NKhDKBncjVFuNCKIlKEQ4csfK4knilARwQb51fx99
BKbWExHRFcMgLAs6QK8xUYFyAU/D3opKq+R+M6VHgULVbwSirVEgwWyFyfJ1kwT8uLYZJcosoKG0
iXMFWWbxowD6M1I6PjCidv0Bc7mMYHv5aTejRVkILUnjJGjB1YA+LM/s9q+mHa+3n2cJUYrIkP3F
oPubGN1Zj9xYN6YciPkb/8EsnOumaNGazn6dshB6YWQuDER6Ok8zfPfJ74frv79oHpAKnSYDsG+L
3ulWoJ9BAdIwPHdvWckaaxYTgsjqOpHpbn/c/YwIdR95DoReoUeco6/gSFePaEL6OwoSFfyWHHri
fA8htv8EmEaIVr3i14zwcPGiv7mgd9NiRPT/ot771R1DYhdvefbTVIQrDgFqzxUOSDwDWmqL1eRr
xj2zKEi4olnolNe5EaF/FqYM9cDafnDv/5IFyiy7qMzpnAEC8W2LgXCb+YRetlWzQ6KsMYanusHX
IKqNndy/ZeYtEC73pcnggyGrX/Bzs4OKjVICJVAZ7p7ejFdEmO9/pQy0yfWBfiE0Igj4J4x0r7DM
u1xdp7DotmYHRZnaYaiTTEEl5xRvvEcgjDDTzYvvlhkBSp/1LOeKeHonyatzaUk7zFDCZgRA8/gr
RmjTqsndGEYF1KI4eiQ6YUv2fx9/oQ8aSOuyhGlWjS53JYWLB0UtZQhb8DLPzMEhqceSqKXg6IIK
5eZzdK0b+CdDwUly3gSyiTY9SjUDK7xf0PELOtPfZ6IrZEXa8xM3eP9vpgMbWLK7IFmYQMa6YeD0
4IlCd/5EspT6AGvL8BJ3gKAEoL+CceU/u6rRKzgnQR3WiDUmusCBhPuCPU3nm9ypHnPsTBLOZvTu
E4a2L7i/C2rUkRl5Jox1rmanJ/fg8IUpY3imRfRTflyXZBYdSiWBJtzVcTXRQV8M1vgcTffIenix
aFBaCR/CKWqLkxtMdYW9jPDo6PfBQPrpOi8LfnB+ZnSmOaq1TosmOlbZkqxlJhMWrAtAGPAARvcD
GgR46qyMuhMEbsRZBecOcB/6Jthgz1KIzBJL/ZcSWRekqCNzuU4NMxGkFLRla3i0OD4QDyEBvj0Q
/hcr4bN4Q9+cfXm4mYJWodRE4cSZQgyHM1vzGDmfDPeybG1mRKiIEaAlfdP0IBKRcLMb7PGIPMkj
IxZiUqEilkGpDc3nQaWw5dUh2hWm9yh8Pg6/GIRYR0bFLdhVE6Fb4evImldhrT7Y6cvndXn+CbeC
bT+AlwGSKfpfAA9HhS5ZJ3Rlp8nTE9k9RMd8M2yTo7s6uVZwCA7oSNg/9+dhn1loR7Cv016INrCo
G7hnmPxGvw+tS22aYnK/FPACFKx8NyrkMbCsvyNByUOr4XknGd2UFxZNR92/PrAappYiswsuKGGQ
OFEdxJpPT1lJngrgB0seSRXkg+9YU0RLGntBipKHppYzXS3BTWWHmzw2nzDHXZpFbE61B23DQqZZ
sHUX5CjRMHxRaL0E5Hb8RxcQ4fn63Syp0cXvT/RnFgHAG3E9YnzzNN6g0q2VJjBaUrI+Z2vx/jqp
heDgghLlVwtU7yVPAKVhJZqHaqX/Xv8dAcqVypFShpI6ToUU3nwD7heDgQVLcMEA5RZ6QMCnaQhV
QXp0I9tlTF7Xn4xwgKWO0zfMrqPoArFrIghygF5ZZ2jsQVqzci7XLwLICJc0ysgt1UwDjebzkK1k
Kz+7/y1uyzQG9I9RwZrpSwqRhK3jLo+bcB+BcHLqDGJmlsnwMyw2KJ13C7UV9AJs7Fokqx+7/3b0
l+KB0vNYqHoAkKGikJFDQELr3rAj1gYvFguUcjdynnp9NSD3waMwF1uF1TLa9hbi5YuboNTb5bC3
S4gn8xFsDRMYF8zdm9NdUqmVCwqUWvdRUImuCwrcjt8epsoBJlZ75xGIaIye9eu6gQ2jl1LFI089
VhpupCiITkwP1fhizbTvC5WkC34oLc8zrM+OatzJE94XosnbmlnstfOWEVZct+uAMb9kBqsIMimV
wcxpUxNWIM44KTrMg2bKRhjjx/nWAhg6VrYc6oKZUGWc1JdrmdmqLEnkqvNhDztTcl6mfmiVBLch
68l33ewCsfLypFxZ8xU3g4ApxHH4B/M9sxlGd5EC9g8AxB7Ib/KPeF/VMd3USlASDR1F2UiUO9K9
M6IgafrOH4oyo0LdeJVKY+AZIhRlrRGritcFXuBODSAUQNJkANSrzXbFo781Q2ARHdXVusYITfPr
037lb7asXOKi6fn+GlpEEI8GEseD54hkL4X1jEEdxqkuCuGMAuUEMjHLvMIFhbomhsnd7jqo63WP
v2jdZiQo0YjaMk/FFCTOuDYVVDKXXKfAYoLyAiEKJJxcQ8bj0nICou99bLQ3GaLBkL+vasJMkeLG
L8SuAxGF+C2p7NYybpxQs7LTdWZYdChnIDd6FRQ1jmswX8rRMcxyNG3l8ToR1olR/qDs9aBScSun
Xbl30J9nlefSvE6CJbuUIwjaro+yDiS0G6fdhWuWZWOJ1cTi7D4qVcuMosJ91BlWj9TA1nm4zgCL
AGUKjHREbRf2/zQ+PClYEMLsLV40zd+K8fXgnHEgh70fJT4elEC32hjkKTr2BKW9eOs51zlhXMUX
/tWMUNNLeQ0NSU/p74zcQNODd4aO/wTznwKxGS+Ukldc06iNgNsu7BoQrLypoLYCvFkUWwNMirSl
qd3ZJXl4ZzWEMyRZpHRfkf0G6Eu4pYQIVhWSX9uOKO/Xz4+hkjRu1DAW+ZAXoBFuOls//xZWQMD+
+Dv78lUFnl1SrzdGDtjPyVErGYatgVr7XB7/kgil95JbDDHGJaH3xRkG7JhsgIxrslpUliqrF9JA
6T4EpR7aSeCs3lg1DVJYm/pUPEWO/LaT1yxyX3d8xWnT1cmwctuurSB8T+1eUO1gfzgNdn4b9ZgZ
6rfS2TT73gKfQmR/cpn5h5mNmfRTpiJsvFgRQ3wA2kO9NYbXH3TyoFn6n7zYvsnQ5Uu57bvUn5z1
E7/aDV+NGoNnZW/XpX05TzMjQ8UEo6+leeHi9nq4BvSCvb+6Zrpi6NRSBn8uI1+R2EzesdwrHTQf
Z4Z+ys5WfMvVLaTSUFzxxQM2asJ6sGY+mZxRxiJwAy0bJh2z6pRkIXlFHi1w1oAX/MsjlC+dk9+F
xSAHOEK8SpPHYPXrNTW1W1ZGjWH76LpUzHOulgjKV9srwMA3rc0apWSeGGUwMGbWJ0oPEodk7Tjh
e4p9ayxU0kU2gFU7dZdgP8rXBPtMErAmsuixjQWRArCTnrONYKvr4E8M34wGpaF5FKicEINGKVoR
IIyErfw07FhJ1EVH8U3lh0cvsLuiEdUpdgufpTv0ok8NrxqDl+V04IwMpaCq3iWjhvjtZA2mf2tg
4SR2XG7rI8Op/1jdhQFCgIz8czFfKFGziwFwoe7VGehE+QpbH16wghZoAcS0AWyy2R6r0y7ccI6+
rQg2q0FjMbPEbliedPKHcZ99BKWzGQBc1DyYmBWznXfXGOiwgg/55RNulVgsX7Is8DNylOaOvpv3
3ABB2R3EEt29Qjs1iogrRmaBSYcK84Mk65Ks0qanXYLje2otbzt+fl63QwzNogGoy6SNA48HEYxi
Feed2BG8jDCQcZ3KZAOu3RDl7YPe8F0gaqEtZdqB3gE19I9i/dmlTHzOBHFIE38o2kkQVaw+5ANW
9oLFAWUdArHGiE+H3+8xD3FMmaX9Kfq9ckK04xb1ehgiBSf0Vap03jw72JivIXtBJosQZRn8TkRW
jAMjU21fNG/GaTdOel8ye+AZkkV777ZX3cz1wFFCgMZlNsS/OzcYlOVu/FuAq/OrFpVRjK5op+uy
xrCwNFYnp3fpVIqdXuHGA3fTnnSsmVB91h7hRfYAEjD1u6HRmm7iwgxWCftqwOg053oXbR4j9q7a
xeffjMZ0l3Oh7oKI6zrQ2KmrdM9vBWwQHiTz9c/emTpmWI1pRv/HVLiohVHgBUGGuzpjDaPDn7GA
UQG6B8t4Lr4zZ4Qom6a2SVMVPJaqwaIBzhQTcqxW26XxFeDJfPNCxSNeKoxCPEZTK46A6HTAZumP
3oQvt3zCyjIvytqMFmXX+rofAIeMc2sj8wg0DrwgAuwPYXnzZTn4Zokybsaoj7kWgszTaI37W/Wm
2d8xkeYXDYPBA7zBgDTLKmXhqnYc4pBLp3J/62Sv3SviUuxmHTIiOyKWxFzX0uUI5ZucNvE8k+0q
BLIzx+dY2WaOznAGugi5xd7vJ8FmeLhlPzqjRFm8wkiNNlRAiQeU/Y1vyYAlTsAQSxgWZXtGh9LW
vk8bTqoLtLMAD5ODn+P+YP7X0NClACDRaUybLvI3ndxGXVJC3IACo5pT3DGlm9nd3Evebk6IOrLU
dXsV+zcmNY2OAQCjW6yP2b/1pLDE35CIal+cavNPLmpOlTpAnqtdeRxwgBIZnxK8K2sg/7XICbEI
LYn6nBAVMPZCy/VD0mQnDXnB+Fk2K3KfktEuj/n2gSHnLFpUtBiHvJfWBe6sdhDBDbYwaZVTYSkz
bIVzndiSOZrzRVlXZWgghCqurZ1QrrBW/jmzgKHIMkcs6Zj+PlNdrZKMXPVBBotUv9DCgEd0A/hQ
iHxr1jZAuD2YQSbYC4ssZWzRJypotVFNBmrEBieg2Vjyq2yjf7e242P/IpxV9mKKJaWeHylleqMY
LbxR/aUJY0aa82BrjuYYT92rb3oolGm6ySt2cssct1n0Y3PKlD0OWqnXlRLsljhlDHGZ+Q5oJsB8
yldMQIZJCOno85vWD7hbKYlVMZYnwXHECfdw7wh71UwUmwwPLOlZcmZzWpRtwTM75GqMikBI43fR
9sjvzmo27u7uui4sOpg5HcqadF3e1WoMOlVM3hLbdz5qOz2KQPb8r5fOT6/gOSnKnhhjlHtdBlKj
I6P832OaDJuV0fnHDG6WD0+WFUBgYrMwXW6OtSAo/WqYGv801GSwWZjYOV7crIUsy2L/D50vnzpT
cUS8Cuc1X3Sql84R7HT1Bz2MBvbZifBjwB7EwoVLK8LpMlfHWj/JAebvpjPjDsorG0R/kidatnXA
f6BWjqWt2KF5ScfrDK7yJMh2DT1yUtzOrbJ6jJx3hrwtGfo5HYofRagGv9VAByiUvyvSkmAzOMZK
QPHXs5gNp0uCMKNGX1AfyHLiiqCGdSTkrd/9Hs9bFmLPV9XiytHRnQGj25WFP5mFDkjsCcGmsZvW
UrElD0/sm/vRcvB6vPU2smz3n+F6a2xYELaLZYI5m5QSxwEvJi2PLxjbrZLtHnd33rHB6sJjt0HY
o5vX73DJw8ypUXrsjk2kcSOoKZh8RyKheapfr1NY0qs5hckQz/Sql4ceQgqj7r2it631TW1zncDP
TTGwRXMKVAygiQNfKxV4KC1xAlYZrRS9yBpRNgl5Onh32C5GOudW9qz+0bZet6n5ybJSS0/j+SdQ
8UHDacboKVPIg5n3CIlUkXyyMBFZNKhgQAsSbMyYQp3mvMnt2n71LBYbiy2icz4oy1FUaT3oypc4
aFi+cQpIYLtWi26PR35n3F6/OBZDlPnwY17Iksl8SDfORKY3BxQertOYfuOKPtPJ59rL3Gqo4aeQ
iBFfZZIAzx6YpAwPz5BxupYsDqMY9AGodBC7HhLom8fPv2OEMgup3Fc6x+GwrADBJonM0YzQscTq
61u0B1iEoqtAsQPyNHUnRpgLWdZigfmL5Iyb6FZeX2fjJ8bmpKzfBOhHcM5FqRBMy9it1Lcddaua
PYAIsJQsIyW8+jEtTSaG/GRifgjBjCYVf4VS7IVaAb8bwchlRMXA8BRdqlZr8o5Z3Pwtj9RdiUWW
l1GCQ0T8LJscNkWIj7ETmeqpNV99LPDlpyHLdsWQwi8P+JPPafYDOow17ZMHnZnatsOK5kLFTnhk
Gq3wuTJ9nmSnbdgTVqS56IuxC/DflKgT5WQYo0ECJQVbFEntYEFyn1njqhGZIy0sUtRhdpqa9YIv
Th7KCa3osN9O23uZVdDpZ66dHeUIsTQy0BMJd1ZFa6RrsXpIJvJvwTa70WHJB4sW5RIR0KZ5GIOl
0WmB4xn6gDWTzOrmLsCYBCtHs1hT1md3RbnHqlPSBGiOGDcBCpBkJ3ujxEO8Xk2vArTs7bI1ylWm
v2Io+iQCPw8UE2nAD52W8lFMRrnGc3wkIeNws3HQgNYd9j36qf6khol05D9kKO54WcoBeCdPeRuD
NDIRdvmL+sbSLBYzlH+PakCkCh6YQZdbQfynaURw7xLtDMy76+e26LBm/FBevuFrbqwMPEN4O7E/
YrKfHlWsqG/xpTg/tck1zyxFaeSNV0yXY8X7Q2oBSRa+V7JZgr7sTb4vh/ImvqvJnOqDTHprOb3V
2NVjseEf+teOhGZpNX/Qtznjiq4ocXGdaZkLvXoaU5Ifc/Q7pkzkoS8r+kOwZSzPAjTltN+IsrIC
B0hKv4DETQBrgvMUWOa5CcxoLa19RzyhV33T3se2yxLCRcmY0aVsLhoCZDWPQbdEjv+leLwtbu+u
y95069c4o0xtjr6+UKlAYeceMJJmwtIybojFA2UUlLT0hoIHBcmJLeGeJ+nqjjUXNmn8JRcK9qxh
mhd76wDNTKeMZdmr48yQm5O1YTmj6fOu/fTlFVw/7J8x4+VnUoetjM3ge6PUAPuicpJD55issiDr
ICiX1gGst/NkHMTb/S2re5L129RFqn2dqI2G305MJgr9wivk8mhom+4ZXCMo+HHJuq8sAKvYew8u
6uH94Xz9DhY62y8pUXY9h3Xi2umIIrIBvmxHdlDiB9Uijvlwn652LxZ0wLZsDMjZjL61r3LpNWGi
LL2Lub+obCEAB+elewwedTsxPwATfLDam3vf4gDlbK6DB9tsrIf1EZvbTc8xNu/XT4B1j5QjwEab
kG9LfIRzjwwew5f9NP+Xp0uZ/6bVB2wzxY/35IOl5QvJ4vmP/5gF0xtFqTxPaU7nyOaOySp/iwlA
r8NHi2Ph819Xe3oo7G8O/McqT1Fwx1IRpwO/ZVwl6yspdS+4ynWDArL81788UZ5FC+3YSIY7mSqg
/LIC7+sCqNIL/AaOT4JuwFcrhBDG2NXPjX36pYxQKtYJ7qDpk3RjA5UpkQjbNJz9lHetSLounKfH
gazW9udfXgSlU4OmpS3Hg6WemIyflliXTKlUn6MxMFLx23g0RAWJ7rLV1r7ZD+TetO4asl+/mu8P
zc5cWRP+1VYKrYIV1TE+gcrDXteGr8zIfzaCP7bXB76Adv8R/OxeGoIKaGg5B3dTEpHYH0BKv06N
9eWXGvJ3vzXRmulEL2Vi2Ob4cOueETX/jJEuhPbrPTf7Zd+rhFIL8Mvo5iGRrRwVYJ52hLVxSWTR
oXwf0BsyropB58kBFgUhhxvOfDmcPFtGKWcNnPrzzubJw3nNgqZhqPxXimjGoBdVhZBM5gQ5GJY5
YSkI3Ter6X3ecZM9Oe9ax/GtU4jyR0p+nTZY035P1vZGWW3PPjGBsvk+mFvPYlV5vhZKXJNpSkdd
WYyLugd/T5Z1uH+/uVkX5PlUEGeXkcRG7d1xAP6amVg45VpA6Qd0hkesETk983N115v2g72Vdw/x
YUtuA+v+MyTrzfZj/XHkycr8JZHDwcdCnrVuX5do8XpEqtLpI85oK8z5waMKzo1rHTYHq8OnvjjK
uoI1QY9z4khkjy0d2Q0r8czQTDqBGo5ChY0TuLXEtFni9gV1dOU+6I5dtfPTvphsjHXyyGEznfTK
tN9OqOT4BI27KRY8Wu8BXMSAIAvDa0SxzN8NSt2wqIwH0BcC6rWPubRB/5JyNeYiER8DyFpr83T/
y7uTN0+rg7UpTP22JvZ6ZZIH/BcNl8iGq7aNDzRX64dwpWO6cs2SVoYy0mkaztd0tZ0uHWA0jOh6
MY438EbGam0RrVwyxavoD15SJ1qL3MyhFLBQs3vS15gu4KyKue9syZrNaVH2WPFRDuV7tYXVDLDQ
8rdLHqa7vK4iC3kTRZpTmU5zZroGN0iiXlUADGAeovu3xIxf0QTHBM9cmBy7pEPZZiPWq8xQQEdD
t3Vnv0hvJdCUARSWAvORQyeXj2y5/fhZOtcZZJ0iFTA1VYjEZPx1itg3+aLB9zxo3R+gel+yR0VI
fmgMY5CDPSt2iZQQ93cCoYihgdfZWQwA0d8pYWen8bW35vK+FF+LMrfX29PTQUDPL/xBueaARuyj
plWuazTFedhApW3ij2kwr2Ao+5JBnVOn5F/IpXwIiol6c39fbVL7/Tp7i2+gaRKBn1YYYgkVdY78
6EbcYEDBDgYmzNVtiFdjbY+2mT7+JSXKp3GaJDVSCFYs9xyOVmVtIyuymvW0jY6523g6F9pGztii
HRGQENOyDcBWbimkw+ocgbgbHs2mQCLVMFhOGMz9LDFM4vjPMdLeJ5L70UsEMBc/j2vluDJFZA79
rfdwnc5Cc8ElHSrlI7h+5cqB0Z68XZ6tZUtqHc7Od8jGi7sEewbigwsfb+Zki/WrRD0WGmEp+EKN
6PIbKJn0AWJd+dNFDuhji+x6re8F+6F4++tDpQyyG3IcBoxwiQOgwNECCERw51E//sEw1iVDlEkO
RbEw2uGLoQmIJMGsXOdgScCKydGkTdfEkjLKAVZ6DnEPjqa1RwbQD1pMGKEB+jg1QGMdIcxXRAL0
xDMpswSUMsspz5XYSDzpuQP0oVvV4lYeKAq31wV02fp/6wFlTkLZTznf8zr46+YcrWJAx70GzILU
wmTq5Y1RtqSRdAPI8bgx+a7zTUzhQDRWB2TfcgSZhuk6AdCiVq1rPm/jA7fxbqo1qyS8wCmAw1RZ
FBGaAD2MOtCkG/Iy4/AJrfNUAX2hREvZA8v7CJNAUAJzQYU6T7UxxtHD+rnT2SC+GfWkBxSWRypL
RK0ltgPHexjemFQXrOcFVep45SSW5ESGsLTOV9SF15xgE1N3tkxY3wWNmJH60URZuWLgFZNGJITH
0IFii9YDq7dCYhG5TLr/C0voC88Deg665oxd+pw6wbZey3ZxZ9yPd7E+zYagkGnmcOXZ+rO8E9d7
2NSUbB/zFQYT0NtvYSzY4tcGs3tqKU67OADaomfJkKbTDeOsed0sTAMloTd3f/uR737lKO0SdT0Q
bjO4SD9dV9YlS64IqPIbMroiNWxiu4xtUoX3ojCEtg4mmqzd/f41ZwZQX6NDP0R4RoRyF0kXdij0
g0hhJ0fjKN80j95W3RQrxQ7uIgxLTJ7qmNrrXe905LNBXe8zveMs/N+ADjrW834pAL9gmvIqRqT0
RaXhe0rnINq8TFa93R5r1PlYczvM86UcS8JpeaNWIGW5qynVBnC5xwfjmfWmWDRFsxOmvAqPRopY
8UHm8OZtb3WITEdY2zYXVWhGgzJ3YlPwhTyARn7r7ktbdu7wymUEuyw+KGMXqULo8bULHxXeBvZv
blXikfInnvDi/injhv5MMSx5cFLYlZ3ZjY3uGjjdhL2tbSm4npOiO5ViT+gVuMMOMGqY5d1JO8/W
7GPm1I/5gcXXUlrgghhl5IwRTS4yh9MTboQnHobksNGIvhIsB13cL/J2OHjb2FJhT6znZmOmr8o6
Mzlzb0sygWlziVlstv5BQmuMiLEO1zlu1+3zdYuz9Jq6+EjKGIT4RLWuuRZjRe5W+eXt+pooCVnZ
/A6QZmts0ATlt/cCI5yBc2YQX5ZhVZPQlobttzp1Qr2qDkrm44QGs3t98reYcq6tKQoLtt0h1jEY
NJr5SOzgJN/AJTT4a0S6nWGxlqAu5awBQ4aGcMQPuvhjyQ0vcpLHYR8M4sCwRY5WIMUqtZKPYnPb
rwM0fz4jN/8QEnmHvmGL1Qa6bALRnKfJkgzgL54ygalUuobf4hUhNWb0gXVByQbSzxpaWFTnGRXK
+nlRrgqph+PmzfKdM6NnJIRZSF7LJnZGhLJ9MYbYRT0EEbjos4q2xgCPn+7Ek7vrwrPwEFeAifzP
kVH2r+ELvpRz0AFK2r34IOHBs75OYdlazEhQ5m8sEz2pJ/GEt2hvPp7jdWZ9MmgsPAMu2KCMn6Rg
GKJMQWMw43dhne/abfVuhisWcuuiqn3z8nVtsyyX57eAbPiSMEh3v+HuVadFeuQ6N0uv4Tk3X3I+
o6L6ocZxAbjpHclxMkB7vwTHadgotuqE6DeqM635MzamYG8DaDsjecKkT8VPwlhJZSxDj84vQmIK
u+B0QmjJmY0DA3qbbXLU26VbAzO06YFhzFg6/JU5nfOe+CGf6qBdDOTlZAChMzBdgg5AllhOGvQj
fptdJWUseN7TAHUIk/1kBfbhIG6lY/GEWEnBivn/x0N1MsLXyNFWQ6/jUS1xp3lOfj0L55DsBGfN
bgqdfucnHQkrc5FZVn9mlvPWF1sXvtkgmKRJeaewFMBEZrfAcQiBd17cMjcE/Adj9U2TOsqoCJvE
00ETxZvUh6nC7t7A+ewYV7ZUhoFeaJKM3cpwLl8VrplsBDIfpE0edchkY0rYPRuRKe0ys8Y7Tnfi
tfk8PctFwlkykkXKuVy9W9c1c/lVM/sC6hZl7MauR8nvTk99SgAK5G3bnWEXXw36IeF36UE/AlEK
ewTTFfP5Oqndz6v9Zp/yCYMhyVwfgXjfYNxrkxJ3b5PWth+uM7nU+oMeMU1VZKzxwhJ6iskg9BvJ
V8oOvkfeAus3gK3DWKzZp9gscgjW8rYgymjVv5qQVCfsxNnlBdw5HwL2Sf0VPeDfdc6q7y963dlH
Ucyj+qaNatwiUMcGgjgy5dMjoHurX9d5XxZlXZDQmCvIkkCjtnuKngYxoMBPw3ZEce/ZfGTWfhY1
VEd4xPMquiTpxZ0u4I173+0nTtIn9WUn38U36qa/7xOSYvPcyx2r2WgpraRguE7CdSKXK2vUhWaY
hFM4N+5OwWd0nraoTcn+wNw7v34fUVjziHYQ7kYT65D9VR6yXuNT7EuLLeDBUOzSRewMp1fTDBmf
9SGfdAgxBvSFlqfIBvrUnscqsn71wJp5WpgSU8DsNzkq3AgyIQ/0qOgwOA6U5+Lo9ADjdclgmdxK
YQGbLEa8oqjyqqJpUBe6pdJLy65IdchLafVOeKoT09NMFdTitW3un59HvD6yZx6zVQwnvdC8Dj5n
lKmov3ZHNwvaqvtfgFt3Fe6nVBoWur2LjkgKJHoZoeKSBs4JUlGBN0huxjVg1XfJQdrHRIkJ79SM
4GeZL+RuJE2brlGl7q8Ss0DKJ2GFpGpOtPWId/hwMdv67Jn8Oi7+BB8LJwmN5w1VNRRVo4JHP+Ak
bQjBmAJcpf29gbbC3jxyzGT1sh5+E9KnKHbmv/SuHMZ6OsEzEEjRqvwUEdk2nPRBAMbmVsaSW+v4
Ku5ys0lJuDVu6wMrZbj4UJ3xSr8VpVZsI77AJ+wm3M12030Uh/xXuhtXyeYV0xZYRbq2Q3sdrtwj
Ky833dwPQyCrKmYeBE38Adw2xq4Yx/mADEUxJSF9u2E20CwMUeEuZzSou5T1GKt4M9A41LdpZE6p
qS3c8uoRaV6Cnh3OYmWQlgX2myRdk3OFIu+GbuxQ+VZ2Cd7e6+hg2LcAFvUPnCVsijfWdumvIPjK
SdJlOdeN8sEN4UKsaf1GdYftisDGwEgOpIY9NL1owBUJC60UVTZknTpTfoxboGnLcFgbJ+DN1MKY
vnrT7euXcDswcmWL8T9KD/8mRhtUt0kwZ1yB2FlD6grFaAFrBkQM0MesOGf5FGekKINmNPGgdomI
bIWjkZtQtAF1i+6I+K5GJ4YSMpt+F4OLOW/TQc/0P0mLJAK49ZQ3CwWkTWFlgMlBOLwFGGHMUowh
Kuq0/UXSNVGloqUIz+EhMZQpxsDcLZqopjC1N3+L1tq32d0Ey5xh1BhRBqbrMcB/ydlkzD1ND3t0
iwvoikLdSDK3NTPzvJStmHaEoaBvYBmRRvmGsJdGnkOl8RRga894rG6ZKaSlGBsiIfGSLKCNRKFl
Qur4KMmhzKWVfB5azlQ3ObCJbTP/aA88E/hzySTOyVESMaZyV3JyN4ngFBsdTinG9zX715Tq1u3P
B6TrmM+IpUOc06Rea4Or9BVevh327CGDdYPJ/QxYyOomwaDdPrIyC/5nrbDGZxed35wsFYSmeZME
4wiyGXDfMCl2g+EqCVAPcgcHL1uTdebXHbq4il22K63wkNkoXDEecEsxzPSsQeOLqmHdHGXKMqVx
E73ipzruW2xp9mi+xisWxvTiK3FG5UtbZnqehgiTvELqoA0FebvhCLLiJtZa1KR+iPbhTitYKZtF
JzQnSSlgVosxxrnB2GDLH+PJcl6sdi9b3m27ktfRb99mGJglnzCnR+lJz6U82tdA75ADizzIzY/x
GGExHHLsU4j2zkq8LWYRFaB2yBrwyHSU9C8tjFergevL8AsWvFB1n21dC1nte3UXMnuHloznnBRl
ZZp24ARsaJ7Kh9P64qEgroW6KnJfqW1VD9wG5VLWeU73Q3v0OU1KMPli7AM0P04xKG82R8/+3Vgj
isYps3C56PamIEmXRF3XcJyXJ6lUjZ4ZoYsQENUUjzRHH13OouOZvl3e9avP65Ky1HY82dF/yFGS
UvMjn6oFyHXTgHlPDmpMEvSG2JIpnPm9LT4fS2ySKIm510z7ccobYU11ZKFGev1Lvnq+fpzx7Eso
Y5tlWap0AweZ1TXrRf+I7gynd8m9lu/Mx8/6ddib/4+63KKJn1GlzK0RN3Wb5KBqefdOQqr1hCci
2n5K2k8ihabYYtTPP2iMCY9FSzcjS0UASCH7UVWBLKBaUrLiHR05mZwFVSpPX3/tTCm1rLD/rmpL
kGmtaDTTDb/VGuIdkd58be0J0FG56VDruZ8UaSSaqb0Eq+QgPh15Z/VsvGLeeoUKndl+8k5nHZ95
RzLvWNA1i9EJZBA5AVFFVKRSF+/GSRSlvDdFJy1SlADrslu8yz0m4AqTEnXZgQuU3nwApdGxejTY
xyS6rc3IYcV3i+ZixhHlTDUZGzncMOhPTUle2k2+k0kVEHQerv8AXAhHNyNFCZI0VE2uxGBJxRbD
5tgcxqOxQgMH/Ca5rqCLyRRQQvA/pa512sYbKaZgRA3ClO8P+gh4iOpeQMHwcKsNJHM+9TWqqNUm
3JWHbs0IDBa1VFVFdIvqMo9cAGUUPcS1fQvStdNsRyuuSbFJrPfrDLKIUJZXNlxghJYwheLWXRm7
mKAOkDAYma7jh0LOGKFkfTRKTJU3oFHY+bu0FUyJ5aqWam1Qon+OipLxejTEMq5BQSFWcY9OHkh5
b/eryLl+WssxzYwQJeRuLlVyLIGQvlJE9K4PKRIj5rOIJtDGan5NETIrVbqYPcS7CTYChQa8dSlv
lQAOIgLi5eStAC/vfioB8Z8j+zZ+TfNdYv3ZI3ROkDpN35ClKG39/vT05vUE+IWyhQppt67W/e31
81yM+2esUcdppEjs66EBR6T8CrCb6t41q/8h7bqWG0eS7RcxAoTHKzy9aFqi9ILoloEH4UHg6+8p
3t0RWEKzYndHMREzL0xkVlZW2pP/OSgpTMWIBm0sMMAu1sTScl/xrwB7sIDq3Kx8c8a4SZNpgjEh
6t1Jo5Kvhx5iC7/OqZXZiwLovsgTrBjXadqiK4BCnnNEHxSKox5dwV7mXa6IpOOt7+4U4yU9YbDh
8dlMm74RGYqfVvDFOlJBppF0NTCkBFn6iyOfXuKP2krP1UyX12vsCm2d2fJLC/Ri9Z/vd8TRjb6A
GK9R0NIOJe+XEr4ggpuGPHJlzx1VB5TWY06nT25Eh/J00ZeX12qRE4EGRmR7T6opLl6Tfef+F027
Y45omw7wk0jwKlC6WP42MA6eG2N+kuVWTjpa3/zQGdXhkkRRU4KKcAxOMlJWhcnZTGj+acM0IkMZ
Ji7wImwtBhnvU9gBfNRJPzULK1Ds2T6x8g2yjYxzIg/Fj4dkRJB6SC5pXvlyCoItyY5dNrXrO8Jy
i5bSxYqFOcqSIWUEuZjr5o0PWpobA0v1qkvWWjxzDJZYVCgDKIXY06yQq8xvZg1qmr7OHZWNCmwt
huim3nlZlHgJ2Duout3mS0dXKZOGNuGC9IqKl79qn/KdlpsRKhiKM7ewzc7TZVRnVqpnBG//lbs2
ok0jvSiqhGnBBLTtZBfsvOCptZoXjkSsHjNZRo6FVpExLUona0/JEq1COu7y5W1Wpmx0DmqJwBS8
WjW6T7U9Q65Tvs2YHqWSPYf9l2jivpJim2+dQ2tmcAtpn60SD/Ek6kNfF89gTQNPuiEyqZ+ieMlx
8E7vDWOhemETJcQ0HzY2VviKxgE7MVsDHd3HrxlLd6a8qzE16r0JhTSeA7HxekrMfpujj9jxESEt
h571VE/d7zEh6sUpL34Uy3J2PZnCYJYWr6MXxf3yLBmYmoxzI3rwQ09GEqSeFiyGKedhBZ7O2VoB
iLj4W0iR8GstloKweKLellgOg25OhLcCzGX7oqzCRf3mYnS1YSbzp4zJSHy30drxHff9eZ/3IOU/
+wUw0Gcms144mUcc06Dihb4KkjDpQOO5M86rePsmoOnVDH8BYzrXjSOi6+fHJ3XL/Tw4KZG60YOv
AiW5hfVY7Sojtv78KfQFQFiEwDqJZtRbzdrgVkffdI3rxgDA9l5afDAT1ORCPfoI6pp7QRoL3pyc
4ia3Y9/wF9deN1zXtz/cltVsN+mPjIVMvT1lUQplM4Dl3jgDRnknmzJqThHKzKziK0tlKEMieUnN
FQUoxboZbpGcxYT7B6vIOrGFCR64Qooj6JNCLEsZELXLk6Qo57jX4u96l/BW89r+kXV+jXjpIKCB
3jWP1e5odCuE1naPQgPkyspPTB7h6CMo41Jfy/lFCfARz+amXAdPc9tufhd6uzi8pGiRYEHdTeY0
x0xTFia+tGWlRKCXm89A1i+M4n1rGHsWX5MPuyoAPQuzJZJEyzbt+0rIseAMiwpPitUtAJbAGnqY
fm5GNCjR5XEU9peE0Eh/pwoGtjVLNtfzX0tM3G8ukcEKCydTeNiR8g9TlOy0WiuvXAiC3NubovPL
2Ee98HA4DHph+MvU2S1OgVn4Zr4sjl/u/vJnjxqi8csAznNr+WiQMo572D6WIhM+f1iB0WdRtjyJ
1UJOChGPhuxcV/3isaWbrCeMuKZrNElwkZQ0x8/zpe474nGJbcz7PeM1n7zx3zzcbM/okUhbZV6U
KoiYaWGIZgkcJmglg5MpQWHKWZkrmiQKgJS890/QraeqCZZYnM6rN042Lp0uWMZeM79yI/k0mQOC
k2/EmB51MB4nXKpW8MDUuccEsgaH9hlzBubisDgoxpP18op0nSEZibusnV5PM931d8Dk+HjM982T
pRVEwYQX5pN5QVJE6jsusVfImdr1p/MZrTQD8O8Byzy4GEi6Aj5FX+vW7wgzQ61zROLb+fJRTASK
GUP6rK+gMQ9bvmgqGWUFDCkJshPqCkbnPw+pEdiaJT45gNM4ci9f5Vv8bpTYePfVYWX20FqsztTJ
3tiRNCTKV2jqoG2K9gppmBtsb9N38RIQ1aKOT5lxBuBRsE0XcML4+0o2nX5tLZYo5j/dcxndfTyA
BRWRjJBS73YXyUErenV3mgV6suaX7Tq1RKyoWIXr2tIQENQOj5k/Vs7u5yW7J0s94J5ctkMngayk
ezgAdbFW9YS9K+3nNQMZVZY4pKZlGbgC99csVSLe4xRUPElf4Qz4Q8uS04Utv0PT1ldm/Go3R9Ss
Xx4r+c8H554oJVJOEFrZU+bIGDvFr8r2dke4Je5jGlPyE3mR19A/rKo/UDuxkKGbyYVC5NdbsRWY
koOZJUyOPiYz4WihHX1Eh9LQJK3DqshBpzFqO0R3X/kyx0bhHEuLWMmLW4vyvW24p0Ud1jzulUi7
gFa3zNYnLdV3BaqPihnElrA442IsgWmI3dlGs1KN2pSXPJZAWZfDwvEDM/o9YBAQa9TDtWZFnqns
O8CISRhfhzXZmMyQnSjoo4+lDrm5xmLSN6g3C3qyKKwNltQpFr+Q9WXueAbjGKY0anwK1G0puUFK
0BxBTpvYzA02zTIZ+hnv3UufcnS9qBm0mQjpk3PuMP7sA01BMWabGXBa/vP82z0xyt8tlL4Iuu4m
PbKtfOXZWHJUMRzaKdM2lhoxDqOHHC/NBc1PIFJs5g7KhqwS5fQdRDEeQ/e8gl+6//3E7+quT2/V
2p3/af3+qlbPj68fiwIlpqbCmtL4CgrowrYiM3dVAvFisry2CU+cHMc3J5Sk+kZWyhngVU+SvTsn
Bp5mW31tn1Ob6SgTe/Hz2nxTovwe38OMwjW5cbQLnQj4FvA0MO3MbiqdvqDflIhsR6dfcVwkaAUo
VVYEtDI4xp0uHmXgkWDEzDeLFWuQcqLqcCdFOovXF2kuRRqk+FztC/TWGNt055vGY5WY8IHvqVAW
OQrEuNVkVGskLNH6E5jcq4cdxGjBUMyY8ZAxOaIsMjbyBpxHTgsIGhaWWvQfpMPa/e8kh8iXAP9w
Is9RxlTmZn4lYecEIsE3f4/3Ocd00MyMOZ3VYTERqUF8I1KUKe2yq1LE8xspZA4wpxe8eGZkz7Y+
xpCdtELLF+PAJlV+RJEyE5Xs836eoeoVLa7mn3hzXQ5oWfFtoLE9pjRpLUaEKGuheFVWiTEyrYV1
vio69mQlBquLmViCH/d3RIO2FLO2DCMtvqLUek5wm5IlQ1wsJigDIV34UvFyZDhXCVmAp8cLVC9Y
nVsTIBz3WkAZh7kwSM2sgaiyc4kmzrfguKkMdMPA2wD2x5Iz5li2UwI6L0cDDP8hvpL5ENFWbetV
bvAf2Kr5FC+W0qLzGYdI+HsgYDrEbeZycCkKaMtGXA4IcrFDhgnpOIGVecc+HeJq17qpUxFEnttM
37x5RgKfBTOU5kZ98kQMUnB6YG2XBx2DnA6H3SaficO89IyTvhm6kYEGKKiXxNrNkGk6twHmF6AP
cvc1XWx/GZcFwAIPLM98giQyQABPQ0lYwc4ySrm05Fphm2ODScABYJpGjWGxy5HhdUxZGFJCwj+S
MFc5mi/l6iehRzogUrRVz83cbld4CzDIlFiB/uWxZuwmEs4or2AYjCAJCJihpx6EIs7EWZ9Bl1cV
Nv4hmNqgN7g14ZD6ITYdzY3UzBz1kNY6C6xKnDBtd6Sp92HGZ6GUiTCmxVdrzpB6uq7VyCRfcA42
sOVYxKDPtgXg/Y3AVIzO5p/E49X4HR+vW3GFAdc1Vo4RzfPtxFGeGN7TRO/gvWSoZ4WX2lJKSemJ
IFDMETrE+BrJ6oC5Zh/VrbX1ttKCVRad6AogVCW0o8ClwtQM9cJkUlUWWQgLJoAi2ZcdbzED7lto
G1SA1acsj52eLWemBFS2ntlTPOH23FGnXhspnSvX0kO+mnN4B5gycxdevHVd5rryljmXFxZOypQ/
goebtFrACxY1mWrCir28bTwR7Ep6uZibjYO4QZeWM6D8+jYrbuDJG0aZR1Gek+3GvAYbJlGGu0ya
axsrKDMg5FJWNkbteaw/inblCoCn25mTW5a7R2umbhmvgJX8xXSVifwefADNLpzKS1CTOkeN2HMO
zwFQ7at4gwTedpkVugC0my2zN53cI5qowqEXkux/4OZ0nug6yGmQCyqyd/yytwAvgJTV9gkVRv/9
sQsxUYiQxTEl6kZXksJFIckTxu4V/QoJnsDBLpCaEwiahX/K0Bs5GEDEsWZvERb48b4OlGvDVU5z
9lzHhLNx9zGUQ1PWfNxgGhdvIZg2sd/K0tdkfVtryCs8VntWVn3qeRgzTzk3WVqKkZop5GwveHxf
XlukQk2GhFlMURocc6j2Jxk5S6zT2qT60BgAiogWm2wRLcoPgsqTK2a4UJzGzPRXyeFNS00N5oQY
/7NojaNG7hmgWxw/l2jArZlXc54U+j0GG89v6uYNVUoNgxVbU4evQ/wdglLxmPmJSb97mpRFzr0I
8wcRaHJ7CWozP5LJdAuQqU8BuvU7zCGgr9xjts9PylziJBW91Rh4ovHxKk5GmrUIe+xpwQIzQ1tu
WYEtiwLlWQx5hWR+F/Sn1I1MzUi2hvbxWHZTlk8Z8UDpzZxreo0rCQ+68Me4OqyzmVT+f34fTROw
QSN3zIu4C1/34MAkO3DzXa2/Gt6fxzzc3j7KkGGJDYboeQWp5vnNdxoRSQoCFqDy/ala8o5oSaB0
iNea8SmjwabdM631xLHc0aMsyCDWmIeZgZ52JAlMJBQrNHvJC9/psNlVQYc9h2ruicHlhLmWSOch
mk8wraHePLYRlz621gUo5/YIZy/PjdNsUria79VawIgiK5SZeI8kLOsCXh7qmwqm+O6PTZ2F2Cjs
9f3JR+thYHaME5uYBJHvfp+SYDLHVOKQzvvTarW51SiQSjkl76eLoS/093VrreO1/ooxACOzlsdy
kwHT+QOpCIblECZlOuKTUv9IC7HMGPtX0F+wsbtDCDANX9e2Vz06Hg5Chcdpjalh/Rhmero7fqmH
r5V2+lixkDanUiIjeaj0NVFmddxeU5RsuH3wdF2kh3Y3d9MPHxmLC4PnqccYAGVz1Mrg6RA7fX+2
UqSGctpD9qVNFsFudsPilNmn6wphkuNY687M0QBUw9s5aouvj2eGGk+4koAU0YCRwEnY8Xw7kpEa
D0o+NPPhMtwyTSvVmQEabAY800yfOReAdrPyF1POnTRX4Ddj/Q3eI5nyXbt46MnCgwEmbtPC1dH0
dl2e+Oc/u8ve1gtzrZT6a3lIn0q9XxwzgwXgNS3w0QdQyi5K17pIk2o4rc7XUPcxL/HUW5s/uW2n
xiE0CtNqzLwAXJ215IE4BNScHRKXrBa9W+KYtpJjORCrNhJ8JQ6+LFTFcHp+3uTrt0r/018MX3dm
hoPmbP8JO9Bb7DskazQivAOMc2ceA3XVrpzmYQUxyK9Qbuitt51m/6k2V33xGRqOFSFuKo3L8QhY
zD3zmk+as+8ToFEKpSZuUl4jtFdn1XmLPt7EXwMs2wKwfK3Vma/L38dl534tASz9ChidX5HODOCn
Hg1sGwWqBAahFP7WezES/yBqVRRJA8Qv2bLBJeisLo+nl5THZGZtdYBAOTaprjBejQmUB1QoRUAs
zFGIxcgCdeqh3JUZ8rpzXLcZbwSoK9nFJt1gr0O0m/1CHijSl9oSw1dL123cZ5dx2ycMLBBRBMzq
YNqKk2nAAEEN09TH5gp0CGxEI1wWJgz6156hXFMFxTEZGiqgUONSlQZwCQRWHYWG9K20/Fd2+n/C
nbmjQ2VFPCkJ+rQDnZkLy7nZ/bliZtAYHAvaqx/3LuvSTrk2yF8jt0xMmAYA+ftLK/h+0beFND8p
GWx1sFs4uC0AzLGWxuOT+pkhVKAd6FPGNLTG/QBMVBOZL8ImhqNmV3r/ujYGJvrPz9DgngRliD21
z65dmeCRWw4r3Vovt8ee8bhNKMI9DcrW+kU4zAoFbBBQlcJY6OvetBiimkhO3BOh7hQfwp4HNRhZ
zXTxdYu85m2vFMtsTXgF93Qo93/GoXJ6qUDneSOgkS07sEZaWIdO2WSvry95U5JDr/b9+SgfzP9J
qW4MjmyehlUjw3DB71dwqTId+3SPjwlM1BjvRETnnEOhRZqyBQUJiEeRHRqB67ofrJNgyIlOvvr5
kBathIOIf2u/MZbMag6byO7es0Fd8yCapfWAVgX4ocCsdSCqJbSq1/es4cYJQMd7SsQ9Gx2JFF0Q
8YmgNOw258Y4n98Cw91djD+7jZ2j2++KduwdnuE946B+PgT3dKnLz+V+WUnk8s/Pb08ttthZVqT/
YtzMn+aZEEHTkYYYCdaSujBZJNehV17QgYUMMQwzPDp9eH3MyQR6xT0R6tIMWsHPqnl2s5S/Djuy
O8s9HPxNU5uH9T4eTC0HBJ5PYGMYlBnsiVQwHQCvySt5UA7WzQGJ+HUF8Aw7dLCfAiKdH9b6i3VZ
oH//F4rfyuuXP6AZUzUE5n2YyPLcyeCWwh9pUT7jFa3kIOhn9dcz9i3o9kJ/UgzAZr9YW4OltH8x
hP+cK92LXqmV5gcZyBVYEobt2N1qb/5XpuqbBHUDr6KM1lcSXZtAMb8YLwBLj0TGAU4UVe7FRl0+
rQYsXlfjADembduf/JPztLZIH2hkPLNgMphnRN24qxIoSp9DaIhtB3tnz3FITulm7hpZESxJwqos
Vv/dTz/7nj/q9W25pOxyCUIcVo1taKfH+v8XK/l9RtS7K7WZkPVpBY7O8XaDsYQTMop64OZbrDZg
0CKfeh8t3bNCmZIYBb+Iv0B65uaKia3IRieWoVvHEGUvzWQ9ABM9m/fkKKNyicTK40RoxmqV6uYG
x7VYPLWG81m7B3iXS0wgaOg6Yz1sf/GX/hEp3bPac5WYZjOwmfqG9LaEKqqoXlUuo3w5/YB+k6H8
5gt2M0iY40DO4aJzC3lnuh0zBf6zbHgnQhqvqU/7sNQCou/m2a4MlNgR3GJLMZbDHXMHLd2soIPF
FGUypD7o4r4o+pP8S0I0Zy+wmlg0HfScAivUYImQeVSU8RDkea1cJKhIBsww099U5yXGb/Z7xlFN
1Dfv5UjZjXkg5FgZDDpQQ9gM5MNQrnewYc/VAHfDHDRivacSZTQipRg0DmCAp2dswHu7vSWnT/0d
mSjEVAaWSrOwF1jPiUTZEQ3gQaHsg2KsY33jprLxpuwY7wnL1kuUAYk85L6aHNpxNlFYO+kLZNfQ
84/hgpVqse7xRHbl/tAo+1HFFd/NVbC0Ark30AvsA/ZJ246VoWiJe/21//jgGNu5J809z6vI5wHA
VrwFryMvAJ2dFfx7aIrS6JczwFse22B+8kaPfp/SRGApZp7U4kYL+jPaqt7edgtkbLDOpMHIoIEx
MNaNJjf2h9EfEaRU8Yoxpvk8BEECbIjxfhLYG7ZqsZZEkKv6iA6lgInEc1LbQHASFpx1L4/FNlEO
gy6MuKA0L5fLVJklN7GZ6m9MHqznS2DwudoT8OFZmjdpBEfEKMVrlL6S21mKSkGCtAGS5azExLQ9
+qZw83NGWuY3/uyiRGAnRw5pB7P+ScwRkgeYOWTZvskUxYgW9U61Qg8kQA8Ho9nRLneR9Qd27gfL
uWDcm1vObsRRnfz7+IVj6EjO4+OfSDffHf/N3o5+3a+4tkmIs/yMVbqkzP4Wu/apcBYOMq3rwehM
a7tNzdR2EeWxWJvIN95Tp14pRe3rmtcgwRU6KYZFMsfQR4lZE6ADG9Uf4Iy4H+7xF7di9ikyFPFm
IUdsa9ksi30gLp2UnbqQkM1k6Ma0Pz3SDerSlvNhFtcXwpmJJDK8zx1inhoZ5M40lr37XySM7yVJ
XeOyBU4VwKpIKgtwkLb9/8bPtCRjae4f68x0RmvEG3WLJS0TlUzFLYbhsxRj7rway/2+fmWQYVwv
upe5lEQlj4kIw6vOvdaoNHjYhGXwCivQYhhyGtiu04o6aUikvDI5S3K95a44/2rf0PPIsn+sR4qu
Z13D+WWeFoRUqj8Xer22pTVeewVpWkxmW/F5yQyHJ3Mp36dFJ4V7QC4BeAenhWyRblbYmFcetQ3X
6hWrb3TaixmRoq5zVfBNKkW4VYhKSFDyCRgCOBWW4X6t9qzxo+nk1Iga9eBzajTwkgfGTOTwN3Zq
oSC8OFSm87q0lr1+dBE2rD4eK+W0/4lsESYHRRWw35TN59urXOdzRJUCgEB2+fG0QNzAL3RsOzRc
zBB8fXW3TByD7PQj8E2WHPLIXuWBMMtV/kb2fN5hWBPwfxacbQO7VeFsG19ap+foFOJclEtmDGM2
UVcgxuWbOhW7hE2jJHxZ9+i4rtfR6W2z0K8G6J+2W9ZY/V9uyDctSociIa59aQCt1TOgxkm9P8SW
eQfru9ewnRYc4sei/YvSfhOk1KjwRawyIkEtiQRhNoErJJsO8lJ7ecugxdQeymUUUq2SZYW8tpxz
RgPwhjipnv3iWNvfFrxUy3QZ3JFf/Ok8fnNHvUOt2kbRlXjFeGH1FCqDGrbzu3SYeH9/ecu/KVEv
UJFyVZ7PYNqe63dFF3A7Fk7mDvDAXwDQOWBXLea9Gez95Zn9Jko9RUpQ/SvJWVm1uQpQqlfXuoPG
+MYwPqTF3jc/npk4E0QF/y5TdBLdX8a6DsRWIz5maZrYLLdR3B06iCrz6jQM/v7inf+bP4WjzU2g
pGlKYow3beeZC11ELty4RbqsVguBiOoRV5SJqcMOc1EBCQpN29wR1/mQOna4ekPyEZkR8LdeW+7c
MI6uCYAENzT3yS9Wams6a/ePqVHoMRyYdCUtldtbjCabU6gjT6IPS8T1TNkS2T1imLI07UzB/oaS
KCzGmNCVnbkIfNUt48WQWWQo+6IKvtCVHciosa4FaFU994bwnmKZXhLi/0ifPNzuSl9kKj5j8e44
69flEvHK0bL0RWB75vv7C/ohz+hy0vaXtfHhIZhdLi2Etc2FFUZPJ45GB0CZqJnsVZFHss4m8DDy
BUYiZnAb9gyzNO3bfes1ZZZCtGxfPZIMuKA/35i9cbaxd1mz7cTiPDpgyiIp8+yi+iS0HRaF6ekE
pOgxG9OJlJGwKPPT+nzNV1ewEetI6u3P6NUgoBcH9AnrNa7q1jLCJ2DCHPcrJrzUtNf6jwjpcmmU
S57GkchtA6qVoVncu7H0a4ZzzDDryk1fRp5HrFZxdCW5IiCyEB8L3qrTEpAEqzSOmCBjlVYYJl2h
y6eX/oqINEIqbPVWkLkNOFiHJ6Dp67z+tQSG5zFixMAslb+VjUcsNvk14IZbjU5eep0+38MOSB3i
DfOxujAJURanDri8r0m4e3G8Vzz3gOt0j0zFeOwrKnSDa8RdY1W4QjGeVzkGJrUt9xoeE2N/8w0f
czTRJjb2DDFqcv8UtjPeD6UZ0Y7nzWaOJz8FCJ+D7SkuarZHwxWw3JchRcY7RfcoxZLazbUMQlwF
WBWK1Tf+ac8yT4+9JkD73rPlA5qxxjoHUnoLsRSy3KXnr+IFIK4IKZi4VbdFVg/s1M1DHelfUAtd
Ns+g8VfbfFuhDX+zOy0O4ebzlOwO6BnqBf3zU9eNCk2WgB3Q1qtjfOxdlyVZhius0MmzqEJ0mpGr
V5qr89vOPj21Kc4RqR9lkRgMZ5h1G26RwIjtXgiHpCBsz1w7D3TPBfwMAZViHCbjFaDzZ1IY+RLA
WEnEJmMx3UbN9SExOYZW/iXx+I85phNpUeP9qxBiY48JCtyacdCN30vU1nH3WC4o4w7cQuOR6Ab/
34ZktUEF2nsCusTji81yPG8Xf0ShrZHlqWTcst4xkVDaLSK7Xr3D6pNWX1bTK8Ni0dm4a5JLg3qF
JoTLz4KN+cvSAMrZkPJU8AtS2zbRx0qeE/TROhY5GVTEnv9HwVGmI7gmHV5L8IKxpbcT8plYI38r
P6zSP6x0EoMxOkOWtfGca+egteq++Ndy+8W4OhNDunfmnc6MNU2YRBnxXdPfG/TexoazsDeiY0Mf
Dr6D2qy+tdDtjjX16D5iqCCTOBWQ5DP0xpYVuLtYZ+TyT2+2uRI388LsjCG3vGav7oz+xdy7X8dk
E11gO1b/o4mic2d1E8mDijYC2A4TkGZwVdELkeCPwet0kfHbkbyNQIyuW5kJcyzXIScZ/kaPlWLw
Z7R0Maiw1IWKRBBaRZcrCSaLi5G7sn459T2DBMMwCZQ/0AeKGnIxejoQGodLxXFZpoKRi1LorZDz
TIskvwKF8ybdcsabniMxBDg9Z7Zg3GSGVaL7wxpBrBu5BaXOAG7s2tdj5+A8bcsDytoMUvPHkcot
Nh8dvx83cdfBpp9Ms5P1AQ3W+m+kEwOGp8tQAJFKXCSzoqnDARwhorsAiAoRg8io8jJSXAD0uned
hBmXq0mPTGVnYBTV3GFfia9/IqjVMaCzxUJ71OgrYPCzIBan4wYB8Psa1lvy6k1xRjLk/bmn+OSd
19xnO7ZOsvmJbImFkjZJWTQYvH58aJM+4ogedZu86yyoogxnJumrq6v9iv88/v3pyGtEgLpLNdZc
JpjhgqZjBsJ++4PICyW5RNdftyhY7Vf/nRaOCFLvZCYosdp4RIL6YuF4NlqKdM/qD4/5mrxWIyrU
A6nmaXa9hMS3HkwgO7BM9mRmYfTzxEKN1CDwkyTQCnKV5H3oJPotL8+wcixdox1l4LH+y2M/rzBX
TzrHPxETr43ScI9Iz7B4mgz1v3miPeVuENSgIynqYP0HR6NgC9JKxnyuZs5fK1Y5bNKEj4jx9wKU
OC3j+f8nZm4Sm3t3TRY/k+ZuRIKqJyRyrGnhLdUoGvPDC1LtiBJZPvIErCCclxEV8Z6RJmmrNBQg
tcR8Axj25xUD67oVLtDf4ufWY6VmEqOsQeF3fS+oIGaez+U61VedIaJt0hZfOXVXLNyqsRkUyef/
iBpH7NHmoch4AF+AIlkWd3F0pGh1VC1cacHSdtZxUXYBgPXwZ0m3KyrZmGJBv5Ajoe67RsUCsaG2
6DCG9/yYO5YSUkZihs6K7FKTWyyW+izGYAaz7sOSH2UohFDLW40oYbYIN9eVZlzRXPtFnLsI/zJU
fjpR8n1atKveDFe50DRQe94guQ4RAvXJPABHAH8o/5DhVUBcNjpWRTJEOV0nHZGmXuSYj2dRr0FR
sJoSCWds2kKysjO0Y77z9f7pvbPb5bAUNn4MF9p1Hx/kdLPAiDptTuLi0qakmXP1ln5WtgQN3avW
M3PMmqGktKsuDr3PXwYIWNA9gFBusVCXXy/dY8jKiE5nSUYcUXYl5Guti0SimxvSOwfsxxh3YYni
FsBqGdKb9NhGtCizIqZCKnEBfIDSPDcWak14mGsdsKiYIUMdhkGNcet+eO8XH2uFiOk30Rf4x4fj
tjigGoH6PRbAMe0z46WmPXlJlrxZ3YNaY2wK3bfmDuChGfduup40EiBlSBQw1BQkfd0skzWASr+E
lZTqPrb1boFA/cX0oVhMUVbl2ngcFyqgd5sdTUztbfb0+JRYfiHtxQ+xQJgCCXuXWsg0tfo7+l9V
fYt8694VTo/JMXSC9udVFVjJgkcYAlTzfJvp8oHlSbMOiZ7YaMKu52siNLSg6YdP0qdvIUyw9iXj
0STX5cGbSSMNX2StUpQchDbYi7QId49Fxfp1yjDkkcALKskar2QgEFWLx7/OsqQ37NqRZ5vwWp5V
PH6+MbqleSW75t6HZbEwViwXfdrqyIikRI1sM6NsdiihTamIEMOpn42JNdpAX2XtKyE+w8+T+CZB
uYDeTOYvagYS9nzFPyU6zzQvLCao06gGDMOmHrwW9ANvNs1bZAq5xb/02JqJPQZoSUK+iHFC02/Q
N1OUtVbVuCuFHiT5twTLqdZP1uvScB8TmY49RI4jAFSAuqKHMOaDGszbvCF+X4qNoBv4Y2haqXUM
B2FIDs8Qw3+YNAAjepT7MO+EtCZzgKfhHZuPDWEJu/mYpekXdUSC0jehbMOi1VpyVBhqRy/XDoME
C2QbkW/DwxqzSgLT3hgQuQVN0ACPplEEpaoXLwNBWWqMVA8rfXAJuAHxyt4CUw1X3vvyiAGG0M42
QrTas7rIJlVzRJ5S/l72srYJQH7n7+GiAGL+sUCnkzAjApTuzwJZbeceUKsEPVhvAmNnR2bza6Ef
uA+0412dIyaTkl+sFMx0FnNEltJ/CFvx+0G+nq7moKe/QgfNrlUNr5bB36RKjujI95Fdpl1nXKpi
88Tzs4JTU81+V7w8FiGTFyroIX1+tVKAl5XpLWc+elBQe5ZePxhkyEn8sIMjVoiqjIw6thuVgUi2
dhSHEPDKh1sjIepGx57FENHpR5SIUEeUUDPqEiUFQ1EL4Jq6MnQ7/vQdX1qwQqtbvebvpHi6QYqX
1KCQB6jfCp2Z8mfMA6FODJ3SR/b8EujAWia4fIHNbT/MvRJhcHklMVRk2qf4R7A83TmVhXVV9XOy
DsVMcl1Hl12mZ4fjkQmQzdAUnqOMSR63Q6x5WNaxytsVylcpbIerLPb/k6b8xFwQ6mDIIiLUDWfk
r1W4TYCN0StI0XmWkrPCxskHeiQ/6o5pneLJnQiMuPQrjPXwaemzXrJpsz8iQV0xH5u/lCrCEWHm
FBgv8QovmQ7UZWX5W7COJnNgh8USdddiKfM5JSESNLvfWFBFssOdebVK3TUY95pn0aJuW+sD5VkN
QevZJMCkFwtgxeZlu3lrBkM96pfFep1bjS3vpBKD7di/zHhTGfRvSju67WEpp1JTQSkzs/6ztWCF
H6sji0G6L6hJi7zTYmKDz2dvuQgtmC+bX6BuRSJ88+Ku3KVsu4bJjPSJ5j2wLnSD0BX4feFFI8tx
NvnH4qqfmk9ft3PXEw2gBbrS6TGn0373t5rS7UHYBooul+uN3kXvrABArvFatjNkiRiUHr9rPF3C
yEMJS38aKA1xS3oD+4vWufue6KTrc/v7gu1pJsO5m27CGDFHPdmXi3zJxRDX/GI9i1/1Mk/0JXPO
57G/w9+SpyNlTLSwasQB/g6mo2fvonFdpi2Wij2W3mT0NeKEsibXVh3yiNxu+/D1+JeZGkBdZrWY
XbK2xvcHAZwN3YHdQCMQEkysCQqGatN1hUYor9eYCCr+HR2H3/+bTaDLCEImhwLXQ0Ibz7EVO2XY
PMYp0402qhIXoUikhCawGAXmVyBUPT4IxhHTPTZSP5v7+QUMeAuMAlSMzZaMqABIwvce0rxt2l7p
iJqeN92StObW6yy0q8QAzBr6DvdHw7Betwcnl1g3fzJy/FZeut0GANa8JtXk5i/P6h4ee96ZH6yB
xenQcUSFqN/oHop5i1mgFAwCSHFuv5EpdAe4iUjjAynZYLaTEXk9MNS3J2REDvgOYRfGRJ6JWda6
weuQI7KWKJAx3T2WAIlyjmjNZz6GcmawY02pY69Xeszd6HnwjgEr9mBZTHpJbzyT67Ihdqa0q42H
oLt02GgBk2nE75OiywX8/OL5QgPR9YDofik2RasbWDPHsv6MK0v392TXilcbHjFBt9zIhvoUGy3q
SBju6U1IbiU8MZsdWX45PQHHxQKXpCJIKi4yl5aO1nbXwCZJVvvQNNjTSIRUkK1JXISFuDinTjIv
WMC0PX5IHyjskHoVyzdnGCa6fUfqBG4oamhfjMJK+Nxin0NrtgCh7wHEVepqvbQ4+7EtvDkDD26X
QL3ccRhffC8BTaEBwsMh0d9r4OkAH4bxarB4o4zGpRF4cRYBjlur9dDTK5ZRn241lNDNAHRRVRPp
kY8ibNuM1wgINMYGM3t2iDevBjYGLI+hbTJB8qbT5yNylJVvlIvaYOsdSWiT8bJ9vDqpC/E9xJIL
zXSXke4e3T3jafzLYX3zSB1Wk3NzLSXYzMNuZS/smTEcsODvi2nhiVL/VIpvOtRhVX3aCu2MyHIF
BMXdwjPRP0xgg0rg/APsjEmQBLePCFJeVw28wTzwQLBEWx4ZhsK0HkE5JC4r3hU8K5itNhmqPx3c
fHNJGXsOAyqNoEIln1cgaW+6Dltanrwjb3J64hv7YsXaOfMXq/9NknIBC66og47DAQIFpNLVpzXB
IwMSE4Oz6SfzHzJ02BYA9mwoSQTwnKw3vTHYyFtcNn1IFlQxZwMZynLjefRmatVMkPgIC0CFo22/
/R9p19XbuJJ0f5EA5vDajJIsywq2Zb8Q4/GYUUxiEn/9d1q7e83p4ao/zO7LXWAAl6pZdbq6wqn8
qPxIUxK4P4rW4ejFczr2zRamQpMrlEYfQyThWnVdzCH7S7JCzfvw/NguZUQGvDYTaut3TJN9ty1K
MVCMAlZy1u0Ai8uimKMVD7nY95oeYGmZ3lEowZYeiZwUDxXGl97wNBdpXZtzy/Bsg8GQwkzDHkUg
APEac1/x633Tu931946LgY4ukMM8VW8QZZ+kFfavYT3NB+VFGjB+EFsNZo0fzkv0mGTgSLIzj7sl
mXueDJiUjVLG6QANy4fz40duA0MuDw+vD7gOfF575+xbW8cKWEx3YEUOG+xXWNAjlWWCPsULSKZy
54yV1pRC8f6pzjYxqxq2m4JjEFsVWD5pjIpXkXal48w2cKP7KCzwPgGTzcdfmv2E1tXQbdehqz1+
hmCKNBxOSWrOB6bimY+aq5WBGgjEYyNOga6d6BdHvzkMmQpgPpkYxNexilAdWm/cD/eXtmx82uyJ
slcOA/l8Wbj3Bc5mW6cCGewX9XOu9WfUikDwslac0o+ffN7OQ/o3WFeYymDAfhgaxRRiyDidXHsA
sU9ScV6ysymFiQiWZDpt6j6R6YfBrvpD8lr9RO0+vFif3BVXc3flVBB9OE1AvmvFzojpPD1a2INV
YD+heSQjDzRO9DXn5f7X4Zgbu+vWGNpBjgcIuziYp3V4iD77eMCuS1VCahi1TzaDIYatCL5egZbA
dYzMig0xwFhVQ5fdosRWVl56bM4QpvJo9DM9PAktvn0MeXJMkteMRLschJL3z2y2WDcVQl1sIiQU
637oJAip3dMaEVTrvOdvsSO9XUwSLxsVGfEeun35gYC1kRV3cv+WfmPNffoD6MUz+QF92MSauhgB
EilyHpuPyiN4mokeGR3fFzntK9xvyFxjl36hIusPdSHM2dggxdaONKF2hZYc9JsNu3VFQt1R1HRZ
Mugze6KZLImLserp94NiJ/HfIJg8kusrDzNuT/I/TnEii3G0K5rPz8EFsl7WWOr4Xj7pfrIdQnKx
a/Bc2YfAQYPYwdJcEKzhouEmWecPdvIDGGNNU4w49SJ+gH16D0Agh6jfR4Sq8+KQOSefHipjr1p4
LuRzCTlrkHOUr+Hhvj/M+txEDcYai3QxBEONP5/h7SIsW9vxay457lx+ZaoDY4RtVBRgOxBxVugE
el+S2OssxX54zTHuaLVEXPac4G02HTGVSE91YopjWBRVUEAiTRGcXHfhXFxyOHDnY3iaMRfyECu9
hN0JlIMHA7kmpFgrZX//E83eXlNlmEtY0a+DmCGXTKMazNRhvaBCpFcOMM6Gg1MpzDXcl+IYorgM
KSU6V0eYA1b1rj3neeWHLg8qqHf84b6I0dBQYxgYIWGEaUWOGRxVhrCGbh9wRFQFfQAi5+SoYd0R
wyb2zMBMFEFUIIb2upwGW39UCDqPUbj6q+P71ohN7l2GTA2MUacauZvcHtZjbT1ZJEKY+zn8P3q2
59F2IpABoDCSUkkNJTr6g/Gi04dsK3aGrsQvnmqzLc36RBIDQedMwALYFKcIV0IGIHq6YOx8RHvB
+klAWRf4Gh+ENeR+ag7PkTmGwub6CqO8GNjrDW5yO3gavYfDyv9Sl4bF+3z0vrhnKQxEgbrbTMcO
ctb9yrwtCR53orVT0c523ybnA5DJaTLQFMdSeqlMnOZLitw5mq/cAbNupuV53iN87Wvn86ifuabC
oFSpNcVQpTAVu7bVW9PX4Mq2tMxfJHvFO8lZSJzox6CVHEmhETVwBLujg+byY3FaqEB5bvMvz7kZ
DFFGrcoTAxgvIBHQLReP2fry8/GrRz6x4q4X4X02hQluuoVYJucBZ1i9y6+YCVJk0jjk2cECygz/
D00ohuLtkPwG1FTcrO3sNf19qGxfcDkkSizWkP5ycbBCMHx0N60nn0kVk3H3JrzuXnhdqfO3zkQk
gy8BOBtzQaQQfSoAmvs3oOYX+PNfuB+S4+Nsn3B2xhxhdVFxtA7lxSwbsnCUV//zvuPNBlJossUy
Ohn7WgXG7xCxGsYoGWgX9cZHnz/PN6/F999nnCxtBEnrNPz9yrHBiEvp/1v3amN48L4e85HnRBHG
wWKM73eBCUHoTLbsdB+uws0oWFpL6s0OZfJH9Thweq3/C4J8K8f4mt7VWSLKkKmCTpgIDvbboWL7
0yCrqCKfn9xR8Ll3tK7JsC9BxLkZzGEqaX/tAmoS2FC9+Mi352cVzfAN8pbNc4ktpP0rf06O6vDH
FaCZhoE2bCSqbtRSk5hRQi95YwbxSCfgwWi8IKofiZa0HGqs/LiS1PV3mSUJFudzKhyxjJ9F9diZ
sZSMCCFh/GJivT5bfrv2ZS5iqvSivqchc5HLDbaLSAlE2dp7QWQ3t7FOwd2js/31F6qRT87rG10f
HZDn1WqFNsETfXMgtkCp6PMTLFjW4xseOTsgAOdSnLevydnTQ5qcfYjseGoU+GUb2VcBNY/Y+QWO
A96qZq4c5ppvBRBUCfQbQ7VNsZFkEi6t0vqSn4q15nC+7OwFNVGKQZxe6bRKyqAUQsIT9rjglf8o
4gAzi9cLPEsnhyVU/9gu4y/BGHWGdqWiwB9ieCcZLPth6gQPPuVE8X0LtKAN0XpMZ2M+mwZsWJWD
nvx2jYcyN3E0C7WTX8MilB6FaiakOGX7fVzLrWtat3s5elZCwh0zucWA98yaAadmoTeiJEMcLWmO
duQu98toa+QW0lVxYvsAxcAyJL8ElQDM+LCiO3R2L7xQdfaO/taaTTIKvRyJaQzbwifonXfsHXWD
B9nDSDSKgXQz0effvW8mImlUO3Gb8ZIY1+wKzYOUuNVKSMgCwYHnxNg/4KtvLbf0zvmybMoxDCLM
SCwgcK14iArEMwoUK2EdY6cOSAY+eWme+Xf8REEGsZSkTqSxo/LQ25wcrlvfBw0iB304wK8z4JOW
8VCoOoSg2ngG+SJqmtzEMAd6dQZ4kEOXkrYJ6abLtWu6qmA5uMjAmMkjMuBBnM6gTrvA3bm4QJsX
BIrYEjGQEMzidFKZc2y3/O8dv9MZ0Dn3eoee1ICW2XsredAxTALUQSpVfBRAenxZfu1QYwkszeGG
jJxLU2cQRg3ai7CocZwp1g/Y8U7e02E5zAxY+YL8bzCuM/CSKFoIx6ayarI+baTcEj5L1KOxlJGo
9t891r5Nns2ilnne6HlKL+n3i5c+hxtQ1x3AudOTxQMvDTMfZv1zbRgMfsR5dC77ApC1AWa5Hzme
ovka7JDxwV//ZYQ80YyJdDBIeU0XoEShHX/RdsRbFyfIm/bh2b/BQMYwmJJRhBSG7XQ36ChYoJvQ
xkOex6fPlcTgRttLhtTWsH/MxdzyfyCteUAWf83F+dm3xeTkGPTQ0zCVEyUaUelBown4hCh9MeIW
XoMJD28NBjykvMwWiQxbX58um47kfklAIiNxh1BnWxQmAQsb4AdKkefnDmd39aKCIBiLnYWjm1bw
kDekvNplTTRyeUC09LmO4kezs+579a3z7Q54GQyCLHSzCJIrzARZGMz1aZa8XoCKwI4dcF8tg8oK
QBPr9uiilGIntAwfN2qIWIK+d/j0NlxbYkCmFaVzqlXw+uvKdSvLvGLbMFhpF0uULrAn7r7y87ne
b3tid7KmI7Y8ywLsCZnDDVbgLMGNu9m/GgTbmMzlJ0caNRr2qA0FCwQ02ZCwBJ6x3qqV1G7UM4SD
sl1sZEx3eX68za3PZPOJZw5H2pyvTKUxJjwiu1Z0JqRhFoTkdmy9XhGdcF+ocwnDqRjm8huzokML
x/kWNCxICiY9//rBK/7MmsVUCmOleZTHea/e4h90w8cg3gKtN8pM3Mr1bLfyVBJjgNcqEdMugD41
6nbNiCVWGEa2aFcg3g9feLOYWKDI+1ZzL6SJ0NuPmsSvmZoH10il3+pkdwJd6R5Rcjs8kD55RsgT
xVx1qjHm4MWAKJp1Pdkm0hc9uZyUM6S9fGan/80K2fZ8XUT2oqYfLvCigzwS7YyCKy0DJDzShdlW
oukhMhdeDf7o0LhAs6tXYfBp7WIc1MDOADQGhkQ17Qot55awpuL1pY5+3OCWjeWSgszGg9MfwtyH
aSR1UUM9z97YTUMgHYuX8b8v5AyQGf184QSgs90phmKYeN2p2NvNEsdG54UaL0psb5cx9gpr/Q89
Dudb0t/9J359i2FcIzSbdmF0OfALE0mYkgbH2TOts/CiMY4c1hsUcRQbg7og3iHhLsSilxgMdQQH
d1+h2ct3cm63DzlxOz1CpT6UoRDuXZfS4wz+AAZtZPPonYO0wJqXfJ2dPpyKpKg9EVmq2ABkZBCJ
LmDwj7xvZPe8UjftUkCJLMa9at/XcbaFdCqQ8Qq56xZG31Mds20FAlp/d/U4Injfi/77RKf+qoxZ
25bQ6TQ+pBUxdwmiJdpkaX/y9q+I85foP0bIzqxkipYKQgdbfzkBsmwNpXpw0vgYl+doRa35jrXf
xo0nWqmGEGpSXNH3oy1Y28gqKlL7ylFffR30N7rp8v+x65KnHXObLlRJA/kOhI7bFzDh0xRzYpfr
9CE9ggyD1yc4Sx88NQ7mWg2bIs4zkVrjye0OSWAjzMOyIxRrXz+/vriU5/Mhyfe3YwBEuIQoDSsQ
R0kkTjZiTV+3+iMXQGZjEkOWwCVtIt4SGIO8Xs6DVisGUsmgnOp3qqOurERyM4/7/p7VaCKJCela
KVVCA0rhANXXBNNGmDRaLDFczoGquSqUinZRUdHRf2Zg+d7vPiZF57wJGgVurHjH8sPc9291hX6e
dfhx3+7nCny/SWIChKHWFovcUCFpfdq6H8fmdW86v34SvPRB/51ZPVG5kfGMr2FmRhREw9RocYX5
YIEQFVURmuNRQ67mZUEKq+otAwyoTmU/H8pN6f178PGTB15z8R5qYCLoZnRZEdDh9/vBxtfrWUyV
QqA94sHqSBf2krer/fgD+xO4hGw3PjAGVH6TxsB/WObYLz60wi1FW2CZEzz8h+leyEdIEncP8pHs
tq3t7Uf9aLiYjystkGb4azy17n/muaePJkFxCdQBoq7dzGACb3Gnlm3eRwKqZ+uN5FQKKtSIqgVI
9L/MJV1hw5FIwYTR/TeJzEduhGs8DFh6cMyeULHVdZBkIh2MZqTr6w5x9Qs/0TIT6/4mkfHOa7dI
wjFIBFqK3Mh2cKR0VUi3cNe1zkUSv0miuD45zTw7j2BmTWFFHfKz23G0pc9X32p98/iJe1CirHAW
2jh5t5Qyc2FokiiZYDkBLw9M+HfBdSHJeOZlMCiVDG4HIx4fwIHiYHm3TnBDJhatjiIrg7b6yjPe
DJTrP7JX07OSwerXPtaEgMfYil7KvXXeHuyOlzac60X/7RcyH6GLzn2NZUL4he0KhQmQ/G9gb2Pt
NQ4I3nA0FrGMh7NCVLql0PgAjV7Ha0ifg8/ffgTzfapUSc+RgGMCB7FKMOmKmoRrkIQbbtHz/sPI
J9+DucCTJDSL2syhLV7d3UF6Ox+d56/qg/e8n6t0/aYRc3X344jQLoJG7cq2fbMBWzSqtcFus1aJ
TCJMAZZuujHR7o+I1sNS2g02PMAgFi966lvcqvHco+e338Pc7VKKm1jr6Ge27Q/lbfzQ7JyIoChs
SIf5QJozWgcmJ4Ez9+abSmW7URaXQLpkIpW63lwf451Ugcstsp+UpRc+DEgTYKdR5FwJKPfRV3dZ
f4b2dd1+8KBtFmi+vzrblpLoYTSYBn7GFUVEZEGwwz5wB+ynxBr2Tw6M0oD9joWxNGl9WGSmllUC
7me4e5DY3d5HYoI7FTaPaROlmJeD1EZKvWhvglykxTOZiCHS4oO1wJwFJi0sKBfm3C1Nt8O6pyAD
aSkYdISiK6FgQa5Ouiqs0Q/Jx9aNSqKiJ+Yxy0hhI0gtvcNq8KxHEO1YbQwOI4qw9FGPkr1hpa9/
U7z6zdoYKCsvxWhGGnwOeHpC9QoDUdhKxr+3ZqLK3+QwIFKUptIJAU4A6SDBWsSu8qnEaKAcC5dn
uZz7Q2FgBPNxWS7q9LBtuvTQCTFc/kAfVK0feTzQmodhWdYE0xAlVRcYxfRBDKAWTOrFtYOEIIEg
oN+VfrK/cZKJIEatXh56M7rUVC1696Wr1n2LAJT3xcx1hCJy+taHAT0k0xo1CCCmtRrbvT7K6wBk
dQ/k5xKgmxO/2dwe9dmGm0eYNZFvyezIZqIYYde1kDxg19IrtqiHnwkZByuDb3J3O81eahNhTIzc
auBUEE2KBJJzsWJAegAPxEaWA7fQPfN0m57ozYImgVRWdhHWRUAvmWzWIpqvVeet9nhve97pMdCm
6oGqKiWkLLYIPN4wVYtWEHQmcK6nuWzPb9qwUGbWYLSk9q7pli39CmzwAyslpl3b5cL2P2kXSLzd
7e5b5Vxj3G9SGZgypLzK+pieYWdlW+OhdaVT82iXz18L+zPyuDtx57LzvwlkoquzcRbrUodADLeL
9mXTtuTw1X4ARLi7jMVZwJrYIgMhl0suGGeVysKmm/eKuMuQZCDvOnBTZ3OEcr+pxYCIMCZonD9D
VGk3Ll2dGFcWBlRNolmps9if4/Vo1buv8dk/5N6XTrtqOPBMJfxxFU6UZfAFW1Mi06T2Q59ohaX9
fOE1Z829f6dK3v594nAG2BzOVQMRrXVbK4qH6GLEiPSXDz5A65NHmTIfVSAlY+DRKYiiwbjEOVUX
lx7zFUdtVZek3xS/0s35+Wfkr5rUPrRbPAfXtNbHOcl5p5jIZZxi0NtELBvIjR7Wp/qIXI28whvf
OqC/juOAM9kMTZqIYtxBCIc6viwgKiXZUXxEJfzwyXHxWUSeiGC8IA3CujQMiCjtzbZ71R2Mdx38
zOOl0uZfbxNBjA8YlZCprXLFo732kbM7k/QLBRPMmtH2OsmpDSLua6e106PjlJhldhe7Hi9g8sxr
951zBVnUBF2GzWDXCpMAi/VICFRtpHmaMrXkitjc6IQeGuttsiThoSLiPwpLDX5J0/AiNAb1Nncf
dE6Aftfas752PfozMLbK+YY8cczRymqRXK8FxKXEfn8fydYDm25GHp99bjPN7OtsqhoDJIvrApf4
haqG5+HmtD26oO/1Al8BUwbyytz4a/ZrfR8l+y7LkBM11OxfR6lZwxnBEB6hx9AbnFUMjqmIl2a4
PXvufDz2CZbJwZikoQ7/jon8kY6rhejEWAC9MtYrx8NI2i/yEJDHFaFsNZq22tnIcn1qe9Br/QjB
cmFzvu4cCExOnH2mSUa9qER64sLZqS9rz9tH4CP9+WZd0SX4ZTWS+1eDp9pUJhPWLK5yomYXnMH6
dIqQPyWvjyvJD7gLxeeCtKkcBkt1WQtDtIPBF48hoauWHDOxlp5H0K+8QFhvJb+AqhWXgWXu7pcl
dE+IIs1caox+HQpn2EwQ4PmwAHcrOYFODDNzxUCGykIdgfcJ56LEqTgKwpOr8dzhvrhcIA5hTfcw
JFbiW7sAw1DL+7Yy7yzfajHHGehF0V2oqej7A7rpMHd4/+/P3n1TRZgLSQqyGFRKCyhiD5IVHURP
O62UD6y39sMtd0RoNuqdimMup7CRtMSgzo/dl5ltl4p/dUPLubpv1XLVvPvcIeQ5Dj0Y/vcJMlB6
TnoD/fxQEFXV3MaCEWw5oWSA3hNlJ7doKbcnhtMSzeGd7bwvfItmkPUqpaFkZJF4fLl6uCCxHi7t
icYzfY6JsD3VdWFc5KLEkTaH3gbFAarhnDfR7Ft2coY6VXRi7dWlL68jFkkgpKAkhKBQtuhI3t54
AAUBtn/9OGAj6yf3280VqKffjm2llrv4OmBjNg7Qbp0FvhxSTB4vkJ6rdP4mhYGOfJTUusthIS/2
e5YQrGMNnwTyLBAU+kOb7t/hBZz0L/55If1jGGxNazCGUq5NnGdbE5EEy/FMGwuQ7kaB8Ivz8WYT
KzKY+VEEUNAGwhK+JGOtVYN6Fo/t1bKFZ5EWVx6LJ8twecRsc62R2lQUAyZd00idZmYivWRsIVzG
GL1z2u3qKjrcvqhZBJ6oxSCJIWUNGPpz2MbJTp3aly0bjFSccH02DpsIYcBD64deurQQYhsVEX5q
/uH8ygFgelP8YQsTEQxIdEo5ZmmNz9PDFvzQOV5IZRlL/V20Vo3GJRC5Rap35LG+nOegw5eR2Duu
Lw4mlcsO7kwHXtuQvAQeOuFJ/rHfo+RoJ64KdiDtGJ8wabRcOdVSK0i7RMDL7dyYRcrvQ2AdXTvn
ZateE/FYGiTt/XG0kHW5ki/tzLlPeSaqM85uVipsdAETzSU7MjF86Ec7f/W8qkrCpTOjn+7eUTNB
gpq1+jm+4qhpimCzWSbgj+qI9/Dwtlpxie/mOr2mzseOT8SL8YysJqRthphgjV1iKafglcfKNftI
l1VdxjMd1ASaxLpEGzZymxSwVyt8lO3KC5byPveHvUL3adZ436Gqgiy7/JkS7fm+s8xfRBPhjLPE
SacFSl6JCB/AGLvZatYWYea+QZqndgaL1nB9W9n/FV5/i2U5EspMrBosuhGPaunn/qM1hJayRvGd
7g34qzLh5IBvda3JZTsEYiMH2HuOSsLLpnMLgs06ZmcjFb7mclfNWqimIN8CyjG0djDnqcrgDgiu
NQVsV3I0C2+/PXZqX5arwxe4J+9/vfmb6Fsae4yxFJTt+XoRkWehpZtwNXzQQca0tFFt5siaRe6J
LCZkMc9mOaoyNNtsktDWekeR0GpZuc/N+yHFxgePd1XMdk1gavo/Z8nyyCZ1kKtjDe1k0rm5ZD2s
wBjqDI5koo5hf46H+xpyPt2tnWRiJkldBsUo9+LR7b3cV9yDwFmcy/1cDHzF53RcZD0k1Av7+tSA
sjPFcozlmjdbNo/Jk5NjHjl5lChym+PkbGSsYgelRAzLoaeazzdNwekPRJ5IYgKU5oIJd/UyiMir
nGz6RDyK5Fg9F9bSePB+WFa69Q+Zc0DYx+vGmMfNiWg2XmnVPpX6Bkqu3zfv7vFaESxJI1bmR0S4
rSv3ebDF8wEGqsf0XAZKA21xrqpoCRWJn/M1nRE/XBtySFbtR/Fx3ypnc/BTL2AQJRL1SC5NyBQ8
PI3RxNQ78casrYVnXcpVZvHzSbOB4PfBsvmkVu5zPVJhpi/gXoksdFWPXrW8fBi899zNpe5YD5tH
Sur/nKdagLsAyX6XovNL94belU3umnt1/2t/xMK49nnwFxHaSIql1qOQw3tYUjO990PokUx8Xyoa
pR5EakuY/a+3mZuDke10+6iUNRIVf85X5fgNSz+hh3VdZAk8tEF/t/veLE1yQQZ73SPScFfaBwpW
HImzT6TJV2XAJ6vb2JSHlnqquMXu2uutUUk5YhU573kr846TwR/pEpmCMUJW5dQu5dk/5Q9XywDd
bUEwaiV64OB6Gxzn1VPACIMJDOy6RBXEtO0176B5xswAlCopmhaFcJ/8gdrYx8XStjUclvtUozrd
MyEGjkQ0Sp8DEzqDG1zxwHoH0qzktcQdmTvW/2qvDBA1gShilzeEJZm1WbsflWqVpWc82uhdTKz4
b0iLtQkIKQwIFZR6TxNgrmtEh3hQxcS0cEP6AdI89+30Fu7eOUd2+V15uSpqEdMb5cUuVtH2kmA2
aLnc5ljCvVBJ41kIEteZFW1AmJhtPrm9k7elBfd+ARPphOcg0bT2imva3ayxSGOzvVgfMUlXS8qz
7WT+qiSS+/Z84M4mcUIQlYGh8DwYeRcChjY2ujYvr7wLbI6MY/odb/8+wbmgE7GVUezwHTt3g44m
2S3d4rk3HdNBfw1ebYf+I7eszluhUdD72VlP+6ez16Jv8TkC0wt4HLzRE7aPnYNlxpnlvwy9Nzzd
t4DZlCY2LGr0NYR2b4Fx2fjS6IvqKlCkWvgYc82Wg31JbTV2Fxnpl+bLqsYm5fWOl9iZLc9OBTMu
PHSR2YjhTbCwU0keE4wFnDbCFSP6q/ZNqDYYwOaB5WxUOJXK+HIVZqZYgZLmiJTcabs579PQEs/o
uVI4rjUbFk4lMV58jhsNfDpUkoluaMXKG6vDWa5kR9zob/e/4my34EQY2zQDWuRWKVIIW2NQJazc
9D3aasdzZLdLq9Bx51SOj3VHZ/vReZStVe74cGxNJ7x7j9YqWW+e/g7Gm4UID++ipkrXkb3YZ1di
lSvKdXNf39mX9FQO47timFfD2RyhL4aNttvK2mORkKdbDlnhbqNTvInFq6LO4cVUJpN7aZuii6oR
ug2t9eEmyMKjrXd1bqz7uvFM9NaTMoGNSkn/baLr5iB7b2CM2xkW76amAci9D8UEDedkDDV8LByg
ud1sUkzsoq8zMmnz4ye/fEc/xz1pDMgkXVFpUQBpAbbPJ9Zq1Xk/ytWOY31zYd70AzGIYsZdkzeh
KB6ldLnYozQ7Rlaw4M0Fz42RaFMxDISorSl1uUFt7wVdOlt06Sz35OkVK8QxTHtY8/mEed+KQZJx
EJNLktFvtW5sWwU9wDO6cLeVG6no0uRmVeZi14l+bD/C0GcZ5oQhDlw7ppuv0UiPFR7oE+DY+VwM
p2mYjdFURRJVNvYQRzUSZRDQHYvR12kaN7HGjz6yn1eoZieIPbgZnLlIeSqRQadGLBZRIcqIGtd1
QMIFavd4TCITttstHu5rN2uLE+VYgCqjsW17aiQ4RSW3VBziy30Rs3g0EcHgUa11C5DFS+Jx0ZJq
o76Cl6W1YheNy/flzN9kE0HUPieAlI9ClsQddOktO3sqrLomdNpyzeXu4lkEA0pNGOldEOP7rLuA
IMpePWJxa7rdHSjHDLcEM2vnE7UYUFrIiyYZFgruKv1n+SaCz/8s2qlgI3nCZdfjWR4DTVHUNYp+
M4e1+74dSQVzQOkWQ/Dc1wNPLQaeKqEwMQaPQyxtcNmMduHpz4sVYIJXmaPe8geoT86PgSUB/L6F
0ag0Y7jpjuJ+JdnP9Oa9b32zmaeJ02pMe1RRxrUR5xCDhLLinTbv79slmvWxxvHBQSnw2VpH3n2R
s10FU5EMTnTpIu+EFJYBnsBNjaes5ES1mzyuy4TgMfQ/HqTGYEVv1K1sChD3cloQZYmyPlol7qvE
gSO2vyTSq6ERE4iIEtL/EtCuYHUSzyLmb0aUanU6eaurJoNI4fXcSykIW/GiCjzcjUt3+esptjxc
jKDosbDjkZ8/m404JzIZcMJSPKWJQg1ejCGh9+7h+rgAQzsv9rsFXX8a+7dqDDQNzSBF1YWKoRvV
e2ckpdvK6KBD2wyvq4WCwT1ZDDCd674zzng9HMGlLu4DsuI++ubN4VsbBo5iqVbFqNIp9OFtctpU
zmaIwMkqb5TTeVt6Xz4/ipkH92+ZDC5hbUwN+nFohXTjqZZIExHdyX6EJTkgX825G+fx9lsYg02j
1GhRk0FBKmwTL+9702yaWPvH6DR2IffQ9kmSytBFdz/QVbzfL3OfZsPRAldgZZbFETcbPk/EMXhU
GkofjCrELRBNnHqnPGTr+gWMHzZH0Byk6yiOUgpdBX2MjF0IfZRnV7RBYNjTDt6ezjaoWjDdxpEy
d0NNpTCWMKChPj23kIJSgomkvkIc2cGKMY42s62hUzmMESRZ1cvXCnJua0BASXFcojUUU6E/fmBJ
NK8vcrZPcyKOvahSaQSL+hniwNBiuyHiiaO71UmL5pHNdYdmBZ1saVc/2V/erk+lSp6c60ONPZQY
HPXzza56BSvO/aOeTbJMfxNjOWds2a2iC/2gg705Yg6bYMMmunWAyKCs/DQfOH6nzGHXVCBzl6mD
nsqosUuIPiQvvRLlHdHB+QsVht7ZbEm82RdW5h6X+z3Y0AcreUGOT7VAsH020dPpiI6Tk0cLtTMe
l9scIkx/GHM3leqwkOoCP+ylRhuIyWelm8O3qQDmIrrmbdEOJT1qd3OxMoHI3r/478Q33m00m/6Y
ymJuo84c8otA/RTdohhuQwYkt5dH0KIKbz+TVw3r0EsMZb9UAa/3i3eK9N8nTwGl6Qe1ozYuY5+2
+Zg59+11Nhs5VYwBIOmcRZfr7SutT+8R9unudecB1ppgizY/LTH/yUxTMrFNDEPmjDad0DbXHDMb
xzX44d7fcxuMJI7pnW1MnXJAb+7G1fVvUYxioI2NBjWHKMF72Xwox9TloN1sA81UAoOqo9pgZDiD
hPLQOWh9p2QAnK8zD9zfSjCAalJydT2ECJt6MzZTLtE2w28JnQ35J6qwPaHDWCpyYnbUylz3ujlG
21/kJ+07wlDl19X3E4/3ef4LUP6jGttXNoK/ZRDGFnfFaeOCLw8I5T0hcKWTZbw8xGzVZaofA5KB
ZHTaIEI/kBoci11IwlUWodecoELnYYeddSgr8gXS6sUTbe795NjibIZxKp/BQjqGkowS5F899BEA
qtC7idicdyNSc2Dj2KkYBhF1tdGDsYG5YDDjQsJNQ6sYHJv8L1D4/eEYKMwMMAUkFXRBcgLrgUna
ghAwIWfXLr3GWn1hzmv3FYPZneMLczHZVDkGO0pE0HVbQC7MBchrvHW+8HH54InhnSGDG9fhP4C4
to3dySSb9kfjKw16xRJ8NbDGerSnhaPb3JtqqhsDJWdxiDIphm4grN9gg1pBoh88xXjnx2CJpgVp
WdIrrCDZk4K6xG2yimcd8+HIP9bBUu2qdZ22hgwThJ2r7vIjXaGJfnxAEGZacO9o/7iy2rWyltYY
GeCcIkdDlnpXy9UFEB+QsnbFdbgyrcqN3TVo8jhy5u/kbx0ZNEEBV2rFESe5Rn1xaEi/oK0NNjJM
oD/8ODeoUfOX3M0OJkxshCXhHc1BEMwW2lHGK3QE3UjmsFAK0wk/n7yHNydybrMJF+7zgeMS7Jyl
UKpXFIzpuQ6j7S7R8AfGhMPiiba7g22YWyPnfUcGYdJ+vOqFjPNFwwSWcso+Fk5fLDS9v1Ge/dBF
vxWW7d7/qLz7iKXpzSS9RM4BSmJ4FRR+uGuPvzzQnTw4mBnnHemsNEMUDFVWRLwzNYUJ68zkvAhS
quJmdJG4QQ8AqexX1VtBQzTDEo52c0c6lffHkTaGktFnCVjMVkjpXcgRDdv2VSaq9Si4KwuTdCba
U3iZlbkoDOO5uqTKNOJTmeeQlJVRd8XyWhit277raBsveW4/Z51TEYw3qkkVi/JFhHXa9vajdw8c
cJ4NjqYC2Mt7NENJzSAAmSga+qNZAq9ajAM5GMHALhqOvDkEnYpjTGNRdFWziHFkRk26EB3gvzgC
ZjtPpxIYY2jVaMA0BCSglot62gc50wgIBHD3jY4rh7mxQSXVBW0HOXhvn8B6GFlHT98h9MGAPUcU
/cls5DNVibm1o/iaIfl0U8kGMGau6IHxDK7Ey3PNPpimkpiruq2rCMs6RwpO6OETL6DXVhqK/BFZ
gZXV5jOVzwUHU4nMxW3oXVEj1YHPVRHliICOf6Nx3JTNpBRNGaVqDxEtbZtD7IhoHHnkV3Qu7L5e
7n8rjn2zO4HyspITPR5wgFcnil1D5G7Z5SACm3sv6quZ91Qb8Dok4PZZ+RaPEn821TX5KCyAZ/m5
rmDgNCFwOmmWYh0JMOHBiY+P2DnLNbvZTP9UHuOzSpumRkdRwT6JJ+GrIPVyi0bOs6f01ojpG39V
iOS5isju8Mm1+fnb4x8UZ5/t6mVUxv5Khds9FuBQ2jueA8/FVFP9WAceqmsmCXArTBZc9hesas/J
+enRx6JMNAFzTJCHTBrjxN01uEpZRC3ktBnAb+ceDXvvkcF7/uTEFbNZgqlijPdeyhw7OWWYOyiy
Zf/yU337vO9Ps4HhRAL7eB878M5jcy6U2eAClP2YYGj1sKeDGajqo7HNO/RYJbnmFT45mMu+4HN1
GEcxwSHG3o7bK8jDWXbES5S7tBJa/PUXW/25jpZI56JY1x0V1coycIYh38ItOv2XsOwfQ2envaIs
MNRFeAN3JKiwFwJsmh+h8wZ2jx+OdVnyrkgOFrKDnTL4mwc9oaFF/RQ/HXikvDyUYme8UlGvM/Sx
UDsvcNGnztm/kA2JQyKHROlAut2muI153sw9R+bmL9N0kEEeQE0SO3xHP7LpWuIfWKXq79DY8j+6
M7s1R+iGszaW8AAEGhtXtI8Vtqmq2IO8BFR98qCKc1myi3ICtVerRLr5m+pu3qPPcJf+H2tftts6
rm37RQLUN69UY8ttnNiJkxchWVmRrNbqLX39HTRwz7IZbfNg31uFWqhCAZ4iOTk52zGekn3hw1b9
f7gIjAE563KYlRcqzoG3dly/irOj5cWSHRYkeEa96ATqvscmhXf52CjeqIIROJtXa4wUiLd9nqn7
mbtYXOfXuJhgnOeFjdtL86QMuYEV9ug5Oa7XAaqwhTu3YnfHIxHguAYmEyyUWdOMqnI9u+CpWCFO
55U9JgvXN+aYjdM7s0BFnsYjgNxG1ApY6neUfl6QTee9LZNpzVtRTKiQZOV5UHNcM7Q8AcIKQTLy
qCGYJJ/MFSGrd5BNgPIEhCeUXYUHOsMzLibjkqDZNgplCQsFUIGXOtV8NrNdNBAhlKCNB5xo4go/
+8DFZwP0Tos7LRkgrrWRMUaOGvy3F4IJxKcZeVvln/C7Xoa3l3R3pvDm3IGsSXCB281mPJQ0M/SL
YUB+QnI0qKhOcCI/8MY56+Q5DCyLDtBQToKgUNuJ0nPmRmhF5+WJuTrK2JRBFwxQ1VAdha8/zpXZ
AY0VDvcR57kmLCmOhJzjSSohp/KO6K1AALhPUagNnGe/IapDUHu0XXueCDYvK8BTF4vJPHRAjRwT
BaKPtE3F+/LBJIVX4TKn9Jyzyy7wZjq5gHhiZW8wF0DqpbD6TnvCTb1M1XBu9MZiTA7Qy5Iq7a56
g8RS52NKx9/TbA9wFd43GkZ1qLpyDDgnZmQbgwRFOltyAaGR3zjOaVH9LID8/VgIx2W3GOtzMXU1
VuiFcD7e5o9/erJgcrtpjG2RGuOUBDTn4q0v/jZEixa6mQKXI4ZnwizGT+kEOagtDWJe1xpyO9sL
grg/TyuAD6EB1+HsFy+RZDEWpAnGqjLooSwRxHkf6/556z9jqFOYbRr7MgMiEEcNuPePiXMGM9GT
8pq6wvBq5Y8OSrxoySDnuYtW3M5V7APm7yl6Fef86O16YKwtxsCMqjgkYkV1o3O6txFKDg5x3uoe
CzHYpqBA/7+rW6YrvIDeHrcboAnPT3/eBs+2hXfugzvpqWBkG3beRN6WbRw060sLeBQBRqVBJbEm
22egA80QaJ0J5fgFEtgrrzt8WkdvZDLpx3bo8yCIA3mf++I42wyrd8AWuIVTb6k79vIC3Bleo/N0
fHwjU71PT5/S/qJYLWQ6kb8+d/ZI1G9pUQAXljK2UUxFjr5M2qsbgcx9D/oWmz5a1AUMVSKjAhyA
y8x+LGUyYL0Rwtz2OFSA7SRDiGqLT8HzfxWF3Pw8c72NQs9jU8fPU9QjJxndbn/5GuIVxVI82NWB
EhM8XtAkFJF5I5K530qfCadGgUiMnqakHY9/bDtfGz4gSuzq7O242kjX8Ote3whk7nVitVUkn0IF
dNff85/X/6oh/WZBbC7DGIdKFU9QvCXchRq0jIU9e5cd5HLnDk8dpt3nf4thExhVEopg0cNtTkhv
gy0EXT1bJD519NA+wS/5/ITYBSWL4nXC8+40m9yIhKhWBAmSl0e0idG2G/+JrEzyHmIGkQdYNR2N
36yTsSAYVasvmohDA14p4CFBKAsmsyd9P2swLQY2yPCLu7WTpvlGJGNAqkoBEJ2oY4FLzLxvu5fU
qWeRI8dEQsQK+I6EVvIc9JXwHgXOJWdTHpVZKCkKbjJAdF7X6+hpncw9uJxonHFmK2O2ssE/DyLI
OS8twLkZBmNcwiTRiyTDVfza0wRcs3581bmHyFgX9dRUaU6fnjU6Cz0PqAGzJ0JrUOCC43kq0+7X
zfExdsUws1OY99CY5Ue9s+ziCXSPvJH9/3AJ4CUCZcxSxetQwE1r23iKpViREgUr+kD8OEIp/Se8
pYsYxDE7ENzxXPHpsEf9J5E5I6kGuMVAJS5T/6PzMSUEx6tb0zIRLw0w7ezdyGLOqzq1GMtvIAtT
FM4HclLeMyzLHwBbpi5mq3ff348VZBKoC2MA/7OdzJkFqpSHpR7DNDtf7TNGXrLWCYENVl7AY+ET
2ScrcnE/wWM+f0H9/Cci6Y6GHvPxKSF4ozhxLBX3+6X49znMS2H1Z1VKaqzfSeZDTzI/e3F42Zz/
oKf/I+R6aW5UqCnzAB23WHORzM9vWuWROaY3X9GU8HhzOYu5qvKNHHASG81YYDHaF9jTKMmAxrFb
kzNfN8d31acbEWe1CrMwixTku7d6TAddF05P5h3SRo/XMp3I+Kco11LTjaQszaPxnGPTUPzH32hv
R4wl9Y7D806mveV/p6Pee5EdaLfj6AxBS+EleglaoCDPw5fdSSQ8rP//8JT/E8X4j+dLKienmCr/
+tr3PdhYFlJiovuRHdJluEdWqMe4QLpBD0nMs810IQ90XWbsSt+aWSDWJ3r1jt6H5wPThUaSBJ3v
C4pMRyFDefoy/c79WzFjXzojrEeDymztV31Ro6FrAXdFeFp+cydJ/sPb808WY1qKoS3j5AzdXNK+
XU9Ak6g/AzKdiwASaPmcpfEuG2M5+rIvh9iCNCcKiLRrXuc/PAeMZzhYaDFNMls5xPD8fkkbYtBc
C7K28zIFmonKsx1cWUwmSivE8XKR6M1ee7pdxeBUDT1hz4uheO8pCyg2NIF+1q+nBPZtfbb++CJ7
jEm/v/cOoKp4p8RdFuNVWkOeRXpClV6Ci2ciNkQTEe1OeGyuJvFKbgzjNdF3Y65aK0pz8fqQHNdn
/+NLIIjx4dBhmGmGwQqU5gDecbYHtNPycs6TPp1mgkZQ1ETAFzJL1BTYY0UtFAQItTuit4PzrFBN
/mU3bn6fMZC6clGyekjhmFuIQADJ0RDxe+CN5UxnlG/EMMZRhQ0ONLqMVzjDxhqJcgTXj09pcoLT
vJHBmMDOPAV1YmEpILfwaO0UHXTd0jwBzT9eR7Ozwx2pmzSANxIZA3hJwgBk4Tk9HHnWOKhTWQkS
utdZTt5LRg/i0UExBvDUNkacWJmCPHbl0JO6rKoUdJJzoLTwdpLu1CNZjPkzxzDrVRU72UKO40WO
jtIpwjTem8lRvqvW3NwryjoxqqCI3cdnp96/oHeUx//JU7yrJ3IjQjvnRn/OIOIVpfTy0JF0sEvT
41pzzvFcTdWNHDkpezMOIWeYLY/67CNbCBeSo3mk5G3atPP0T+uubtyNKMussiLQcDrAiQTBpQuv
oie025eb95tMid1Ioou+kZQGQpm1JiSV7tHZXvGzr0PYLjxce/nKq8JOPx838hgrMdbBKHVnbKJy
ZdRdY9bk2bCfGjBJvGOMACxovKTfpH94I5GxGUk5XhpQxij706suYDYNjVM7a5+9JeS/extvRDHG
okjBMlAr2MyEerwGeLzQwolZGlRhMJlHOZ859nDSibkRyFiMsghOg6BDoDjTP5brrYeC17ip/4AR
9X/RI/B7J03geciqBUoTWVbZOKgLrEDDWDbcmSyZj55B1F1UOp28aDLHfOMs7bfhuBfG+DN91amd
lJS41YDtvjhI7ICvwdqhZoK/OC/kRCb6Xhhd+c0tsISuzMB8BWEUXW9cVRGJHB+dTXVLS0I8cb+N
77045sUva7Xqxh7i6mrVOIMtL0rKIOwY69XJRvf0hTK5OJwN/e1m3Atlbl6Un7L0ApAs9PYhZOkt
0KLVgwfMKHDnjQLXH/1tWO7FMddOigVL6tsKygLwL53knyI6+uaP18TTEea+5VV3Cvu8hfHqHQ8o
m+qTCF47234sZSKhc78U5pYNFeD+VQNLwQSwaCe5W4SYiBi2amu3EjwBnnrQ479/m+/lMW+zYcaN
LtSQ5yjbdbVPBDKukajimg+OGrLhyTACvKeSr0eU/a0OPIX7bZzulsFCRp/x9o96idPBvDDG70Tc
LLg0fwAHp7pZ9Gxw5HH0mw1MBEzSjGe6a+vX02fk9U85z9pyzuWKxHpjJbowqaVziwVh7HsZ79Xe
0QUvfT0j4uchoU14uvebx7zLgnYystGErNe1I6CZLvA7jL9dyb84+zbhP92LYgyDEQFVwQywcYJF
wDLWPkWQw0vTTCQO76Uw9iDKCrUpTEh5XR/b14/Btch4XrROpdOI7sW1dfIO2o6N8L5cL4XteunY
5ZZii8yd/8IluP8Wxm7op6JHbzhV/JNO2tnfxFdSAiQ9XplgIt12L4ixHImYmu044MWkjNZOH/uG
bRl2rhOH24rCsYVX+uUb5WylOKybsEPykCydc0fM1fAn4U2p8B5KlVr9GyljLalK31O1xPCnY84s
UBpu92Q2i3X0AL9yDO/v4Otu+1ho47wKwFAu4pyOl9DVSLUC5mKIxitX23XRml+QoJfqgeFlKbBq
GSMQUYE9RItzVC5WKHMatiM9WRhA49y6icz9/doYH0As5VpM6U7iUQk+0IQFCGMgID3PQFDir9C0
w30tee+YytgUow2asOyxPAfmeLsm2br3ba5PyrHDKmNOwro0g2aEFPC4L7KBIBvVZIQIB20GS4kK
AM8sczwNlbEs9TBYaadAS8btq7krUUNquTmaiYjs/rgYk1FFRRP0fU097aMzIhV1ARbSOoncxyrP
2zzGYIy5HDa9Ra0kYA6XOefXeaaehSDOzlEldh1Wkb0WOjEXp7Ndmz6omgvPerfmj9fCk8YiAebg
xba06rpnnSO+Wp783cpEntd8Bi/OzWUnAMHeZViKAlGUFBp1ME9c1175jpeMl62bmEy/0wQWX7gd
qpMGuH5lr6OYf9QrIC1ZZIvyU038cCG+VLl7mZW4vkBb4niGPKPBQg+XuV4rwxnviYL6wxrkGGi0
OiFUydYGAC5atNrL5GC3gK7K1xxjzHlfNMZ4yHnSJhl9ytLGVUd7L9ip6WgjN0zhnSRjPqQALmlb
QQ4FMRgjB3FR6iGZCBeLsyKJGoYH5l5jDIdUj0OmgPQKrTSvawtTo8/aZvxAFixETYybCeM5AywK
k9xdEGbSAAzdCuvzl0leqBRu+Zm3KsaEmIaaZaIGMb39ejS2niO7feuiSjS67rzReMER/blHm8gE
K5VcDIlOY9lXTYJ/vxzPRJwBtOECdq1qbgPPYD43uPygPHvMzhKGqZp1g0w3M+rIObABIZI4PxiN
cB4bsWmDDMw7RQZulsh2/yXFJa76ZIBz3FLwH2Gn1jbnVv+HtfyTwaQ6Oktqh6jpqfFaXt5c5B4I
f/Rt+v7+E8KkOEozqy5jACFH2p5Z235moxtog1agRQ4WXp7tp9f0t1r8E8e4N0bSK2I9wAtYrkEx
uLZrh9L98raOJ4UxSrqeK/oIOLD961kkAbjCHh/+RPWJ2vp/q2CMUdfIZiJV+P0ErEeKI20w6oam
Ho6Ya+X20WYxhqgsuktwuVwVoP60vBHjRfgL3Z/Nt2Xnm/JE+pU9gJKF0uP9xAfOKqcdqH+rZHyb
wcgCtWoh3tuCZXcGcmRu2pd3UIxROuUAilY1usIjHmh0CG/3QG17CoGu9449fVmAt+KHd68m43Vw
gYmajOurszZCSNS+aYwRIVFE4lWySd/Fv+q29XM3wVDTSzznNRYqE8tEy4MpSwDcV2W0eeJW3IRH
poZ2dbmsZLiimDFKfaSAP8LK3qYoWIWbrS8tnwUbxEirNx28ZGeShiBBaFf1auMeutkLbwMmngJN
VEVREg0NPIsas+tppolG2IRwFxr7ODpxRCyAXJ5BZgfea7C99fNL7OibgPcmTGy8JmHXLVXWQFLC
9n40ly4Ny8LCaW/Lj+4tWAmLxY8SE+2JY52n3tQ7SYwBwDh5OJ4jSKo8UHzHe8tNAPYLbMOWmHbl
Pb4oU64f2vQ1S8KOYubIYN66Ii1VPAbQ4gSTTusydzuZjCGCYAWtCs+draLdvR43wvqik252QJ2B
O7cz8R6hbUAEiCNoHVRFYz5hCC+XSg0EuEcLefN1mTcncprDGTPEWeYDJhpsk+O251lz+gIxBgqL
NmVRATaMKF0n+W70WuyTTDACydojG+l2S9kv/YjIbzveBZpgbzctCaRv2FxRhOFlTFEmxHp+KRUI
cgYQg5afIq22Vq8p2eqYrRmJQLLPDv+mrKXIfotPyJorC5FiMJgGkZ54hmui9/n+g5grFEtW3qSC
bO1rN9ysU++0qO2PcC4QY5OmpNvEboFpeF6fFv3VX/t9sw3MKQd9FGihiG1IT8R6TlbQ6BfemU4Y
h5ut1kXG6zBbq66lULP2y9hv3cGyu96zNiqp98BtzB3KWL+IC55peLwynW12yMNEU8uzTg9YXvSf
itPXJPYyW9NBda7Yrn4sHG4iiSeUsRJRnwrxmGGpTuULYGTcUEyhx7bht3tliejSMFVdVXFTWPCC
C+Yjm6JMgv1RdPf7yEZC8cjrd77CPdyrxb0Q5nboaJGyzhWEvB63fz1vadp0eg+jyFJHsnkxW3uY
TEbb7tbHDFg4j7ZP4PTEbN/nZrNRFtkTnOQdqITJYnHywNYAInleTHXNsj/6RHoUN5YiPIGAItDw
iQ46Ur++6Fhvh6nRY4+p4v1ss0CTwbhYSPboYkJ7EQLi6fE5TLhs2CPNNC0ThloDWvX9B4ynUJOr
KgiQpB+9riPafJz37+eBpPNiK7zzar4TQeSdPBZoJCyVpug7K8ALlPunmgBmSXTLRWlbdrQJ38/k
8lrZMufyTniMlmgBUdNQNNDWY633qzyVZ/OSF7lKh7woJZdqA48GMLAAB3lf4bQPKADzznaiQQ+P
AF51NP+iVQme8b3QsE6DuD716h5ujeSgPwrV5tIJtpvPnhRu6xp4FV8+H5/nxITlvVDGN9bzKJCA
T6rCYECpwQcGHsa/geN76+MSYFLf38Xc6bt5CealxQK0Szs9I9aZ7F4ff8fUOd8tnrl7piB1QlPi
O1QKYFosUue0C3fBk0+GY+7qb+qXsH8s8rfVul85c5Vk4HoNcdmqe3AofZxBTe9XocdzEamiMPf1
blnMdQljuU4LDUIca/uh/30eU+CTIPW8e7yW327L3VrY1oGozo1LJXfq3pxF2+cnZSF8PxbAU062
eXo4nY1AtCBh3IofDcInxUGDLNpjVWd1WfTHFDAUPcfYTDQEY1mgaTdk05JFg0XWSIasEMZ0wO5h
8hEtuZQoe70nAp19WT6DuGhma/aLuAR8Qg4CRMXnLHpyW2/kMzdSUAFfn2kXejkyitdHx/NLG4DQ
2dpP7Kc3OjK4ObxEi8hFrolzphP4DferZ65mFrb5KU6w+u54+tQXuJmX+YU8w+a6T2+rwt9g7jji
Fe+mTN/dnjMXEQEN/jfdczpP5Xhbbb73dQGt0MAUpljti5/hi+44kB+5ud/J23Kz38yVVIZaz1ug
IdAiZogE+mv64pNx57rZ06e6ojA4tvXfVBHv95m5o6pidMZo4JRr18udPYwfAGWJ+27w9HmivAdJ
hiipcGSQ62InxnTrFOehKeFEcX2+pKU/Ax0H5mqB4jk/OQPh1ewnAKfuBdJI8sZdKE6h0UgjBAJ2
BHCBPnToGSBJugM8d+Sy81luI5Tj5kgnTevNOhmHsECRD72qEIuq7PrsSaqfbuTVt7Ff7tIP2sPP
SyNO+UV3O8vcVGPMCgMEtCqqYkCRT+blrJtf3grbev6LmjsgIIn7eThU6wS7bPk7bWv4ppu66oZj
8Kevz83SmUsrNxE4IjJ8SII68drr/Asok2AnT6vVSgEp46JwUI8X/xfVi+kn9EY0c3PLWM8kLYHo
0n1FFwjahItZNcAfFYHXw7MTE6mBe9Vibo0MIqDifBax0NHucpgm8eV9UaNfZ0fT+xz3n7c2FstG
i4DoFAQjFHkNh9wkHVLF6BmnHeOYSedY3okuyru1sVg2ZgXSDaWCHTLX5QI4AoTM0K+OcQmKmpq7
J8fgvDQTtbx7iYzDWURJckoaSNSQCf3wZok/f/yW8WwPi2hTj01mpj0knB1Pm4dE2lBCWwQIcEZ4
mZzpp+ufKpqMATgpWqVoOY6rc8xFTWTb2V+f7CfQDQqzdJ55giM4PJzSaX/hRixjBSIri2UpgViK
wEyRv+CieL7pEPKHrHoHwRFYDr3vOa/dm3frWVibVDHMdCgg+PVImQU8T8KlLw4CsMn/rFzEYYsX
wcnt1I5tnq7+Tgbeaw5z6+MmrXu1h2jATT/ptkRhTWHfV+j3cQF39oL0yc7kscRTK/bLrb3ZaOah
zgYzRqIOQkXatI+z3QPC2J8BjmUjoz2Ao7q8JTKmJo6S1FJbmJrlUu9tgCHNaUmFC3QzFdvePiIs
0E2jVWYSmbK6j96jF/lbRzFAeAd/AhdQ99rH82D/WFybiwWOWzFRoC/RStsmG0zvrdvXaiU5Xz5g
zxry/Iwna7WRMey50Qk87JVrzN4DUp3obHny9f+2wyy8TRz20tjS+yq7EsCnCFB2gJms2JGrPj8W
NVFjv9NXFtSmASeZDoRmasmBDiB+ev6FEHKyoa4HQDdCXX94V+R3AeZeJGONOjQupGKuIYw4e+lW
azaij8LcHAhTltMvAQaPirT1LqzqjDxe7LXl59E5MwYpjkOtShssNgGDuUFEuxGcZ2+vOO2sDAga
1dCAR5PdaPfCPVo6y5f5i/3+/gZvYbTfwejCu0pU4KMPYtyTSC2r6CziFdDBXvUlIJjwpVkHwob5
T0u+H6+e55Sx2WZTPNfRUGPfE0Cdti5SVB7QVvzTTMqI/OedDsQYK+QXQLH7ibQhDOXjD+AtlrFS
epS0+RCreFS//iRcfkeJs5WMVaqVQunB6qHuY1xbAgQgwKa5jxfA8d/Bz37vv1/G5gR+DVg+LVx6
YGkYgfof2eiPFlATEUjfzhAXNc/gvi6tuUjyA+fq0B36pS6WaOgiqm6AHqd7cBM/iEEbnmLLwmXN
V9qX+ge4JBwJ057djQgmRBG6wIiUEUoi2roturOntzcJYHuU59HhOq2TAf2NMEb9qyiuAykzVYzH
HClUCJ3xfT6AMZsLt8vbOeZZFi9NqNcDlrU85c64VJ3RdByun8VbD6PhOXgD00gyqMNzRNv3BSxq
XxcXI8Qn56efWwB8eDXtxzo57UhaBsJ0XQHd2bXGdKsTsQVjqkYa2ueddIurDFP60y/hhs+/ufU4
6vf+VsD/Ecb20FdaJxR9Emvwi521k5pIN5nExnwvV9LkI/FvWWw7fWkClTAMT9q1WwmNsMWRi3U1
HTPdyKCrvdm6obJUAOwH17j4owN3zcyaUfR5wUlnr5xj4u0cc6+KsZHMIYAsa752FFToPdm/uNn7
puWN0ymT3uDNspj3FRXbvBRlgca8zpqWIz6269Y9+05te/tncJZZIP1egd2iXW0w6bv4+QGKErfl
dzqGuvkM5rG9WEEUBhUUE/TLdNIu8L3Wl5e8fo4JPDa4EzdyGCOSnNS2jYMQF2DZOSVMMRKTmGTO
l0gyoCAB6Mzc3u0cHhjJxMzCvVzGpEh9lwbKgPW9HtdHw2vX425zoOpjc/37KetFq/C6qYuqLLPj
2l3blUrQp9q+XqAEVhB9QIAvvJ589QhXAe7SN49Ekb6W7EVXQCimyyi5KKLFHJ6Wh0FhiFQiOUsE
/H6f0l+R445NPqe3QpiT69ooFcyu0K700h/1Z7IBHvUy+1kfT2gyQCrBGVb/CwC/qat4K5Y5OFUt
9OA8UrHrxolOdHQRIK9usG9I7cwAZ+GCcgkqw/G/JqPwW7nM66AW7Sj0Q0ZNmkEAz0PhHoCKtXIP
QObhvq1T3tY/ab98labWukCW6SqP6OVS3pLVojsA1ognaDI7cyuIcUq6LNGilgqiHDqAJvSQ2QRs
IMg8CNp9ND5IAv3B/6yb6E25N9uxajZqS/cR/Ccp7VKzf775462T9/t2XYzFrqxzl9aIUyCmco7m
zEDh0UBHxHkZPYcxcRzeTl6HVh4tjDHcYxy2miJDIrKmx7WGpOFRmIslGS1H/2M781cKgjcs8M9s
h0mhw2HhjvZbnqKpzMbcPO97Jt/H2x1gjICilJduUPA9yP97mVvMLs8g5VN6wnscp05UxYCcRnPx
KPUyJ1oBaKa9ZD0ECTlZW0cZOHVeiEztC+8OTnlot5KYQ1U7wbTiFpLGF/icQmqDOtjrYADQ2gQr
R/OXBMrEefyn7PetVOZgLXnIjEt50faxRYbEyWZig4zJCF68HYXZkJH0++Zlvulvssqk6pQFD528
ksxOE3Ut5l+qQdOA1SsBx6FA7xCRSORplnOel5UTEFCWgorEbudZACCyYfZ40ZPW/fYDmK2Oq4sg
XFJ8QF475SsqVuK7Za9WLfJ+eCWJMXuzRTT6RLsx5u331CkbtF0MK5cMiaUcEK0ccsfIQBIOkBnb
9WvxHO6ilBwO/VuEMgtHqybgVCx49f/kMeebZWjKbA3IW8ZneHaRZOtOB0Tmwj6/oU8Nub/BWy16
Yq004IIVbjQb0L89V/6L9nTQgCqyqoIWypINNsQPezGh0DjGPkXzsaiSyNj1nrZoaF55mPdfu506
EkpKxTnrCQW/k8s8bVllRAFa1A0EckB9xOTrEUTF0v5rhMI9q766/5MDV28xfiya9Vzwf0Bu/vgL
JjrX7lfOhP8gSAZ4jowvCOfaG2aJvjCYsns9qovjsl58h94w5xz6VKRMWz4NDc0hCMmv2e/b6OGM
4dgMXSv7Pnk67WUHyexhmXk0Ut7Vy2imvT9e4nXglrnRdwKZJQ5pfgrTToCWoVdQykD9tL04p7nY
ucIh8z8XL8HmZeGS6PWaW0cNExXMBnCQCZpDH3/K1JuvylB5S8eAhYza4f0TPIy61JtZKewF0anw
EHrxtyC52nLE2+TZxNza0lrcH0SUiHfcHqQJz+ZOOHPbxlSwEA1DuCLbsWz/fd7SPPvZvQgumvsB
3zvnrJY+P3cbj2XqimJK6O2V0OnMpH3M1hQFsboE+9C0vXWxOb+obuwZBkmR/N64dueiYmxnW84u
/05LM3KZXa7OZqxFMuTWkt+8VUtQrAJzs7aVOWIqZ78WkR1OPTKrvdk+d7xZOIvhFMSR/5K6lo7m
oHyW2srT4934Hdddvwrsc9gIjMyzCQeza4I8UhX0vBl/lKW10+zFgTf69TtXeS/kV6KhAOyRKUII
YtdsDotikOPy7HSRqz8lM3TGmk9G4GoDETE47cG8IXv8g0E7eeS9Jb+0jX4JuhxlXdIUCf9xr+pW
OXSpnOtYrhKgkrT92lIO9Lh28gDtsIvowjn13wkdRiBzzcVSq6Ks04L9pZo3DRrruu92baxHt9ps
sv3ogoATQbs858j9/Yjdy2VhgvPunAfY8WC/TH6Wx2RTEBAl5CT5CLy35EQbI1C+ov6R9bQDI8QL
z4JP3rJ/G20w2m6mRQrOQTPYFxoRa9KIpHGFXfaEJwNW5LES/+68povVVUOVgFsrGWyFsA1bqxHV
SNgv1Vmwi5/yVeAOJHZRLLfVBRAO0VMEPN9wNqJH+D3raOEHjdcvP4+/4/cjwnwHE4tK6H4vCkkI
MHA1S0pSGK68shPn5Jy8n9htQKC85HGM/B7bYGQyGm1GAghGzFDYO2kBMKzLykv/7L1TAoK6Nek/
VIV86t5cXi6Gt918nrrG5+fgfB7gQvDcBqrKrGE1NBWtZIpEnTXGklthGdbBUAuYQPdeQ0T/477b
Rsdso9rJwpz1614ii9St4ayqc2vRfMTgXlmUEnF4LegSFcV8igWUHzhq9FvQZHp/zc9m3wDJHLeO
kmpuYNfcCzBzkbqNkEfluQ4T67aQWJEkEHgqWD0jrDnFbVUasUDTqNlz+9ElyD/oW+3nU3ZStzvM
kbEyuGNJv+M5C0jp/8SyXRtdYhRNlSUCEhBOgjWqMVmVnu7Bc+ChqE9dMEvWgPyu4A8Zj+b9fiaX
3iriArI6WlzbdXNPmfeH5GNP7xVBNRXo/u6L+lZskW5FXfML6tUvW5vXc/U7qKaLvvkQRseS8yBe
xgQf8roELd352/M+PtbL5XJ+BkhFvc2herq9Hf7u65K0BzfbSzROKN/xpuT83AW9W7/UDJYHcTyK
OJgxud8WMIioUdv2uHsGCdY52phPdhg7vScDxeq7oCi4PFC/yR2wFEs1UTOyNIsNCqK6DTQx0KOD
ENvRtiTxUbbNRWSnjgdQNzvFG+qi4JuTp63qpPPEcc/Pi8T7ND7nhq85jWfN+5DrQ/4u71sYrlHo
sJaIMFViNSTIq1jslCQ/tDNw/5hPwTuKF6rTg3mr9dODGHJe8t9bT+WpuHXomNc1tuPmkuWSEVp5
fsAEewi2jp/+63/Ra/erboFVKZZpADAMuVO0yt4fcHGiHA9lVBzO/rGRiRgv9b0wE5fVgPiP83go
v5TJRK5ERYu6jij/18RfHGd9Jp0u5SGkHDyYdwvhlqK41ZNuHdS29dTOz6rzWOjvqTDrXijzTBuX
XkSBAULXl718+PK+4pd0dNKlNBvtRYPquefaxgyzFy+ab8fdnCOe5oTvLxA68TFlZ2iYT5Ylli3k
1NSKXplqdZAXsb8Wjtt2lpUkbWwkVZzRTSOin4hIxr9nYIKjzOLms2oGRlSOt3SFWGC/Q0fFDQqM
1nTp6k3dRH9lJ0QYKTKrg7Ltf4w/xabcNH7kSWjLDffZygPTJqyKPXrJJiTGWpvFG0A04xE9pOTN
xgQkMM9EgByi1US0XwEWfphrM9k7bWNOHuZ3ZGyBVuXmS5nHpjxfFKUK8aXStvJqeDkUonpE47Tp
RF7gB560UbcpwMpb3llN6OetZLaG1yd6UCJLUR2suWyfQvuCJwAJgiNI9mRy8uBJOopfLHNbew/s
elG4xVLxabz6WGcmDCB2AFCzsH+KoaN7/f5O6mNeRYoZ1wdxsRa28X70xM8tGsd1O5s3tOYM29fQ
DjH7rUUjd+bjwpLUzu3G/TyT0vtJ/TnQJjT0OoUetzt3apdMmrRBiGFAr5mvK/K+AJRs3RyA5+rv
4xctJPW7MXsxEe5tDUd+frwbv7vyoA8W1FbRcZNF5Zq3u9HcRIouWmq0zWGAZj5hIlZ15Nwu10NM
rMP548fc7DSY/ZMn2QfNz5amG7stqeeaL3Mwvn+n2OmnWLKJJKVoSeC1uj8YTcqA01dX9WGw832r
E5ApFfY4a53hmOwHP3Itp+D4nL+rMIxMehw3y6/auADo7FWmhQ6g86pF2UJx8CK4SNnRGZ+VQkGX
3RyY9I+3/hq1MkYDQ6WqJOmSpcmSynj7bXAxT+iJrA/9YrBVt/1bElEjZ6edl27jpE/hUvm6kJRI
tuh19gl/Knbvd67oX1CWumySF14yZfKT4IsgRwqGbdlkaT6FSlcFRavbQ+Wk/sWRHPVvhDmDEQWP
Cgl41/RPduab28TvAb3yjEE/tDDbyhauhKvOwfpBOCHRhOeINAveNBGNLJh2Zi2r1QemVRZFe5By
Us7Kg/QlgnTBtezaa2A1DftMcpSyVBFdFY62WiKbaXiqveyQbb2QcpnytPS3t44PUiykePHG6hgx
v9eYi3SpzK6r2sMyG8mIHkC/24KC8nnYDihvjSEemox0K+e8kNYVL1ClV+BWZSzMsyPTJmEADR4j
/uVe+KmTTKNVw/4Q9k5zHFwxdpVZ8bfO0fi8Rh59WIXoYzHt3plL3Dw668zgnVWR5oHTSOf7DTZg
GC+FOp7TstsXsX8coQ3NV7DF7Fm/Kl4eX41fLbtUFNxADSeOXKrI9iG2eit146nqMNujz6qVOTMX
5qJ/NRfhXHJyR3AN94Q57NKXbGtW+OdN60dzGaw3Fs/B+bXjqLSrCpJb8C9Q/WJfLQ3TlMkJLsj+
srVeiorUi4tf26Wt7oOVKZD/Q9p3NTmO7Fz+IkbQJ/lKL6+SKdMvjOquLnrv+ev3sL7dO1KKK+7c
jTE9ERMhMDORABI4OCg9rV0n2+1Htxo2/jrgFozEg30GqgBekyh4IqAxRabB2k02pFHvEhYgIpRt
NBDCTgiOA+YbtgBOb98aY8QVOPvIxCyORH9IOf4IVyQ093KcCKzBFH7dWMcmTIKuJil32UEqMFmi
/c6j8slpFoZGoW/DtiMgi1cXTovMUQOG5CqY+PtzyvQO2vdiDfLBPv3PB0E3UBYEvokeiNgSN4wL
2WUx9A5Q3Ey//Nr9Ap9bpI96Y3V2YcT70t445/N+D87Q6O25Wj6kBSbxU2stq7AiByNAhfNDX2dE
KbEfSqn57+MmsPu96HCou57BObygenSqEcIIqCvwfIBHRGhLRQIIeKOYkSrA4d7xFAIg9e/z1dCG
jP59KhIcZa9IhaAGoPpLAT0F8iurdqNI9kLcN3mxO5N1vww6d6s2QhG2A5bxi9v4xmA0C4eysE30
BU3I4BUFg9/nDNdQd9zH8116ICiituknN31zB2ppwJStFr8/QW0I/un24rpdaX6gZwuy6NcMLYoK
RlShy0muQpS7+x2Y0i5ccB9LW0W5rjxwJWGYfp//9i1F1filzoMlAdP/v9mrYIiaRppUauIAJ+CS
VjD11Wi2yJVOM8nw1+vC6Swo8Q/67Ubi6PppxxIsqTIrdGGDjA7D0PGXp/3By8ocrH6/PNtkunnP
VJoK3MKRCGWSYJnoZJF15tNRTl8L65qOmhIBGwN/ixhDkEWaKiJi5Crqp+bWHbtLz5yerVuQ04Zo
8t50CzHwzAW9E0VpRRgEPRFToM7Tj2hDTBAi8pslzNqSDEox1JYoGDcDGWwB+i3N3zdLG/YQnIB4
AqVXMuU+BDxkqLvjx4StmZibVA/vSR2vJRtov0FbkjMTD9zJoXYLbSG8yMgAlnt4L4mfK28l2NGx
1Nz9UmZ++qUHFbhZEbVnTJS7ZRpgRYDmuwuP4NnzuPltyrEH4yhhhjp+O6k0ZEq67SIVxdI+UXdE
zKQyr6Z+x0vSGye0rIiWgIbs9LT0np+xAHcHQrlJOU25cvQhaOOdrN+RLmCw10IQNnPf70RMn3Bj
ZDwJWbWQAdBfXu+8jWu0ZrdiF9zkjO2/lfETit3ICIGZkzGCVrwEp8aOX1VjiTZjVgDiJpRqETgR
uqBHQo93WTB3XQSNMzykwZ5brKWfn/Th5vvRwJhnYoKfr77DY2aPA0ignkuYi74U9mYFVPSluBxf
uzAAU7Z84qA9nXrt71q1J26956KWFkMZEzJkaduD7eZiSIPVNXp2ef77c0EFUCKSKorIdQBNMFmz
m92Ko8RvMY8XSjtRwgXa38rgF/uuZ7zxnRDqSOp0KNq4gxDfyE11+/+5BOo0WFJIxdDg1zM8THjd
QolUQsfqUhT8UBhAUHS3CuosvDBooyoFVB5ox9eX13QlWZyDWXpL02Bm7cjNkVCGvRuFDkYL65li
lwSUW5fcNhb2bNbs3sigTDrOg82CEGt5fSWQweqIV8D/VIMJb/vy/zCNc9Zw3cib9PxGzVQ5qMGt
iDUFzmpHToCFomFy8743ttfv50tbkkSZ+2zMyy6I0IvEv8SWuNqOwMAs5UaXdm/6hpvViH6UhUqN
1YSrSgu266VWxMVbSdn5oRwb0NzgeHYbb5+uLhf0eYqZ9vJ8q+YVTQVgBVgpMDNSUsZISctakibm
kNTVsr+Nb1yzJZTSnBDABSSwQaGihiaB+71qs4aESoZ2hEFX7MHk8DLyALQsF+KIOUN5K4a+NHkz
wAiguUSxA8e1VNs7PN+sOb26FUDdGLfyCFOPEIAc6Xdx5d//hOth6VrOxSq3Qqhr4mZdPfQshLCx
Fh4rTXjJVvKBW3tG5SyR6i3tGHVRwgJ1d7mHLN7mtq6TrZbC+XkBoDAhyFMia0pZfdTggfXt0So1
YshEoImrcERM9PxUHtLmk1EGzSeqp3ihoKpPraKW2zAqXWGaRfcuGOVbupH0Xs8xQ+31RYCJaf6b
hx6oRQG7E5CIQuaTUoSR9YY6w3CmC/jad5q3znq7X7d73WGTiYLwi7EavT8sndZDO9HPQm/EUqox
ZG7oMqECkt13Q2K18IwBgjkQScb3CzA5398xaANivXIUFEUk4FCWotvHTOi00zcfQO00mPX8lmT4
AOz0aMEFvr7WRgTKc+14PJ24/fnbN33zewnP+tAJ/rPwKc+NkvJUK6Nudtq6XcLm4eQOITlM9OQq
A0SaA6u83usmh+N2L+FeQgt+oy2ueu4195Nl/9/SqdOWWj4Iax7SXzEL4H1jcZHurkCCaX+sUTQ9
F1MPZWovlT9mY41bsdRpowWJq+UKYl1AVJSvdA32kqkZ7vntmbPNt1KoI+2DXGS9ElJY2ThMKE5M
svVWoPR8LuYB4EMfIeUvSVU3TNxCToU5xxhAtOtOzU6KDdRFXr4WbOhPsYp+rd4uivJqUR3VjBRD
mIjJAEiSxZrguEf19BsAm1+dGb65BsL1CZnQY8XtJpGPGTeBknM9yNEPW2OwbvoXsE3POH+vr59X
5I8XHK80Ob2HbwR1LIbGIZ8u0XSFGGIhS5HS/U+I9/5DUUyQplLsCcPZO9NRgJhZPA4cap8YdpWY
2p8/EdD7oOkpndysUYyrjNBUoP5r5wvQ7k7zwDr7ndvf31+LNm/e+KAIIoDxVpTgye+duMB7cTYk
SAJVJv+Sb3v0FV4y27f8t3JlVXaleSv3T2oL+jo4ABNnZAZQ16sFLZqu2sOm3XwEpUVhn2TRGOMj
hEO8FQBtiM/JLrqquwLSPMvfFEdmSeacQxY4gUV0hJ5bgMbuF553SqawbYH22PdKT1fjqhO1oTTW
eWcu6MQDHmK6JLeiqCvPd4wgJyQTL6imjSvpLV35OlfY6q9vArZQhEwucpeK5YEq+vnGzkU2t4Kp
w20VwFuFMQd93TYwcS/QFxKul0zNjBBgCQQeuGwUkKBH9xuZ9uIQtnXLXjaqZFa2+8eF+zwsMDnM
GBpJnKJMnBh6AIAluJfiB0ohjKnUg2KW17jRSFpTU0tNWoW7QRMV6/X5zs34pnt5tG+SUxJwkthf
RDuuz9JotM4wWLiEE2UaMP/O8Bv/OAHaPAb0l8S2sZSbe8AqqPh9ghKMIgJBh4wKpaFuLctN4xOA
nnyd1V17+qtcCdb0p6/3pdXztr9eMLIz/gnALgEBF2rhUyaHShu4PU9AEtV0lzq2drKMxm3V15V3
c7yeK2dB2KT49/cePUNQGWAxJkpqGgIrcymXZI3YXVTMnnJtiwwLbnA6pScCfl5jN8+5gsk7sRog
YCNp7YLvmymb4uuF6emrIGeEvNa9StY5F5ax5PcXwBis9tJESLJEZmNXen08SJZg/cJgQWMaMDsY
+zZ2ar23p74oOVti//yJlB7WiUSP/MPSIdMBeRFl2ZgEWX+RDi2qqGAJ4U4VoEYA8XN2gpRorMX9
iYR664F5pduO0YkrrXrUq6gx6sIaEVUefM7TAVZ8fpEeTTs2CXpMxKl3h5MpJa7CEKAgpP8vQpuh
ybr4GuqNn3w+FzLZsYflS4hhoa8T3pI6CUWoB4kLo/6S9hyjZWmgKy4bGDI6sjK33qrhUsvErF4B
mKEAQAXoOjv9/xu9Svuo7ZIm7DEYMw3XQjVGn4MfpgtGb3bvbqRQe9erghsTrsDeRY24dTvR2+SC
71uZVKvn5zsoPsYtU/ueJKgsfCHQWpQspWHTMqixhXJrtBaGf695m7dZ270yFgZ/v0NbrP6PEa7Y
NRB9wyGzve1btBos9VdjeavcbCzO7qz02/+UiF41K/y7Nc+BNVGePf/WmRzK/bdSxy2IvSDKOS5e
yPtaBmYCTtZ6d+flLxHPa0rhuN6p3i0RVz20IcEe320R5U3dIhQCGXw8FybfBeyvzD23wkpJDxJ4
6pNjzuFyP1/o7PnfnAnlWbNI4UBHFvcX0gYDXqN9aWZNW65kJZAWDOXPFXm4QgSAbTAwyLin1OJK
Pq0TLyj7S2Z269ri7fTIGcwf+TydbvqdbWUrtSvn+QJn7+2NUGqBLdPLaHJN4eGYzt2ErhDoeZmJ
27LyJc3PBE+LIrRKPxc65+Fwjv8slXpGJFlaKamPpfJdZvaOVGPqQX8onS6zyhSPF5N3tbYzmWTJ
asyf538E0+URruklyRVgpVmpPvCYTTJkpsJ0C8bw/3I9/hEzRb43xqkAoiNu6ry/KOpxyI6Rqugt
uw5cjSdf3keb+hrhzsyiO5x+9kGDMJJFhrkH3l2lbmXi8hHXeBAbsI6XqDqpRa0ObL4IDBjjldSP
eu1aDdvYZeoZQM0aInes0g+1+izIivn0mG++34gZo8viUow6F0sB9fnPx1HqzZVMm0YCrlLiml5o
V81LHV4U0Ri6VWKSRlciKzOkaBM2ilZjeov6rwvgsB038ilNZwI17WoGR5+nHjpvkmwbEbPOS53k
S7xk0z4/ngPArcByodz3Y+lvjp8R0rYVS3gNV3znB0duPmQm1nz7+S3i54/7HzGUC3RlLwUvWQUj
zFii+IYuE4Th5zo5VBL4+UNDqjUBmOteMWLomgSFUEQAnhF/JMRhs0PPYDxPsOGiVucDbuGOL+0B
5c0CRiwUvq37S4vYWYx8PXUticlemn4pjTRvODHD5P9sN6X2PVhrWo5t4BWizAqDbaTuiyL8yNWj
Gjqpl29G9kMYTwm7DmvHbRojZKo1o2wLlfkvFi2CrFoClI6VCT04MVD8upeyAeaFFP2nGLSTHLE3
+lzmtm2SYH7ccx2YlJbWtFuBU0xxo2lVrYqhX+BN5u0r+SiwtRZhYndgBdk64eMFYXO+AtBQdO7g
rck9dLApGI3I95mLG/zpZb8rf8V2itYUxO5+P1/VnCA8uqYnLSDBRKQO1GWkTuHzbrj0RWHg8azV
THNF6ckZs+CgiEvW+jENiSk8CuZMoOwsAoBJWYYhimvRbYXhMmbEjppr1ydWMra60qwFdaPm3FoI
vtW0Mp+vcs4X3YqlnKDH1QJYdMhwCfgXUq2D4j2KrOci5tTjRgQ9nnSUetS4GXm4tNV71x7KEmBv
3wpiUVOiSxktede5cwNwkkPNfKoaSNSdZwK3ACM1M1xqH+DZCK8t8sI3jtI1jl8u1XMehcnA6iJW
5hAs84RG7KG5pQ99n0V6AO//0mr5T+FXxmskWvAbj4bsXg59xRTw+wUe5DBoRiW/RvKeZ/pwen5Q
j6+ZeyGUKa/bWIqHkEfsL/KFzosuu2aygV1Qh5n3MsRgvhdLgDSdeCXuzYUacQPbhgIeqT1S+8pv
RD898NS9OTKGV2nM2K6ydz74YobXRNqQ4WsYGiP3GUPy0BMjho5f//GDv6I7tbalSu7w4orPDA+e
pms6vVjalkf9vf9eau+zLggk0o2wONlxGF9qpzJaWct4Q/b+dZ7uXhJ1AIkndVVXQFJJVr6yiqTC
jLw3FN50NmStVF7AVcwktyAPDgJJagINpntCsSjGj3oVK4vindD6TpWbZXvuBXQzdM05Ze1UsbqK
1ToQjqroUhdZ3fOQ33Dtml01rc6ln2H66QudlqBJx18oyD7aJnSqIvmFzhXMGVJ/Avgbv9K1iiL3
FT9cmoFzTaUswF2To5W0jcK/zzV/pvQ1WQsMQ5t6Y9AYTZlBIeOUioAA7yKWcNG9zvWWl5lkOKvS
aZTNvDi0sq9FzLn0JB1zYqTsJWde0GYpB9+htAn98E+ifBH+RUw/5OZdFnSm8aysXlCQGTNw+5l0
W4THYbD04Ir8pRUj3uLk0axJEaxVSYmO/lAHxvNt+UEy3nt2+D/Az9FnyMIp0fz3JbxSEhERVG7o
BGBAQwbCk9+/f4v67+P27e3t4+Njv/9cX6e5cKhQxPrXc/kzxwL5yONw072AUZ/240YDcl+WO5Ub
pYu/TQCVke3ekqxKT3aeHdj1RgDRuHBK7NGRV5yZHWSTtZFKj9fhtXGef8rMq1/B3LGp0A2TxQL2
ef8pgeopcqzGMjrnc5A71YXpemZqMh+Vs5jxfYwFFAGNWniD82h+QXn9XhbnhyQoGyJf2LX/gTml
DgrBeww/csqFzMJMcR2S0ISFDjgioleRcpYDK4QChp3JQFahZ7QBh9I7yoR/RcybwoQrkBAswqhn
qncQKWADcaERv9G9BqQhXZ4DgQjWzF15vBwwzweErvqgq4H221pNjenaxdJgVk7V0XEc3Vmbpq2F
WDwGzSz41ZkH4f3XUBffH7uUYbNcvhAtMLPWqK7gJgguoaPrBdjWY2ST1ouNsY+G7U4oDcmDRnNq
32ML8OB81X8Nv4vYFN6E7bhPUa98rYErPnvn5wo8k9m7F0qlA9ggxBPcL7DvIND9tTtYhwOoew6+
zkyz1H5Pmw58mCJo2arcG9j3M6iFPnnUcJwX6dho/3rMmcpNH4SWE7xSVAzzo3SvTGPZG/pKRgtC
c9pZ5TYOrO0bb6mmPQJXy/1FPTz6HtYkX3hCTGdKW7VbwZRV8YHA4RgegkfO4PVsp57L1i4ivP+t
Wnh/vu0zWSasEuSpIIMAFx5LPyN6tSmygK1xwxI0KbTqtRs1Vz723s59I4EenvxNNLw+F/oYlaJW
BKaqCWiEv+lGRtKHTBf0nnLJp4mP5jW3l8Aqc/fmTsQUNN1Y5jRQ+7RzXYLBD+Jaxd0JrcBk9FZ7
e/N00QFpyoIvWpRI3dSRjRoh9kBC1oPqs9MxG3RfbqIrd+KNzIKCOuluqW32x/xRmiKqqIajAoYk
Ciph96uUuWJAYbzCKgGfbDe+rpqF/ts3fGNir8i1xMrQb39Cs+i6sKtdhxlH0x4ktqex1gmj65zQ
AJmPZJfgAwhBuRgCvzJ9fYP/ym00+2KG2dtgeHq3kVbxjlnVaPR2dX9VmKATYxbZA2Y142ZBlOrL
SZkEDCnJNAHBe7lmhyU48wPHD271xEsHzCFowdHxTEXLBLW8Gnx85FIboi5s3CNzyi0wE6KRcnSi
X74xOt66srm3yio1ZZOhqu9rtV3bEQ7RPfHYBxaEAO6+W/ark2zqOCcINJoLkQ+bCBrvjzNU2iBV
4kABLn1AB8+vckWsccubmocBsLr79vwWzqTGsBU34qg7AnFJPKahcmnMdluhVmsRE3kgTTU/M3S5
h7Y/MT8tDvuaAa/fy6VuiudWvlgKWKaMXtZ6le0DgGFarTTfilVrt3vXfL7QGXs64UbwhMBbAgkM
KjQay0CpwrhXLq4dGoJTb3CwFusUCyHYkhjKgQlKwSFrCjEIA51+5b2oYJ3LdfLxfDUPNGiTBt8u
h3qfxgreCUXXKZf3FI2vvhW9uCv15O3k7UQQkGoELhJJzY/F9r/ph2n1FFTUXUCQoKrIJd6rp4xQ
PoulQbnU22ItY9JfbJSmaBB7OEd/pOPzZU7KRwsDvzayFyKAjoRu72ZDtwCRuK9ehMIMRA0WCkU0
L9XGRbKYmWh2YvL+jyRqP71a8LPRC9WLiumIuuR7OiaxC0bUnGWz43R+IaSbTNjjwmQQDgkTablC
aX8Flq16TFL1km7Ds3zmjfG/2rn/CHiYDpQN3OBOAuQd43AWc/K2rCUuKPvce0MS8dAAbkdSYUQo
Oyp7nkpauVABcmM/izX/VX6Hp9TkT4udlHPngygBCAyi4JFHc9Y2iSs2pO4wKhoTbk/hH1JryJLH
Wudr4ydZ2LxZ43Qrjcpx1JHcBpLbqEjPaRyr8YWWYb4r+As2ZM9GevkL8+v5RFt64c84vikU+s8i
KU8eNozi8hzEqof6EJ7FL+5vs0QrP2egbmVQzlXNcsIFUasioPVbrfuU9sqh/M6seokXYk7FMXr5
B3aNRn0adsAFLvoSkxTMkFGFQTDddcUfBwMjUKstZwKgF1+f24qZRBFQeah7gysLBEh4i99bppht
U0apIZBdg4wcsMDRkTYN/KePqjBAwaBbT4ABEEBFmuvNpvu91DEz91C9+wJqb9O69voBPJFgacg0
70Ujpm8JvytbXr3teSPB2Kb4GtrFv7YlwEFMxTNgSsBSQnfKDUqZcCMBNx9hR8vlV0XJrcdvpu6s
5xv8eKDqNN4We6uAuAs1m/v9LeWiqpocdISsmq8Rh/4pRo84SQp0W8737EIoPf3anYUE34XKIYuB
FwIHLaLCoEGI5IDNI/4SMzDCUVemRuZKpckLjaA/X5j4cCeQhpdhyAQ89BFF08UojM1twmEUpAsz
7rlizeYbJVzlqkYwqNdl3lz3KwgcNdyxgJl457E/SuBw5q+I0nQi2P0X6302DnHPeayPVw4VbPz5
t/zMMkdVzl2ps8VL4G2GPtAa13I9o6mMGhM/gB8vKzNOtOYtirW6NeUCgXmCGti1jzaCt4DQeXCm
WCVcKOLKibfjweeITVkn6fSiTH3FNYtqwDwQgjRimDeMGQdh4fh87plFM7gLmjMnGRwVgM2hSWIi
tLvXHFHqBckFl84FjR6czfcRqHMEPl9VPTYZZCKJTaoofZHUYanQP3e00gR7Q9ingpyYhmJ2TFl4
IbJigN8AJ8FpjOtqbLSW0qsAUuRd4ltNtvaAaQ53o7cOlUOqRnoBeuZOZznHZ/TR16Tf6rAZR6sq
NU8+co2vy/kv3nMixRTaAFz8TPYafwfFLqldHWnnJv7wEr2VtCbSlQ3/nq4l8YVVxomZ1u2sUtkK
+K/nOvwYx/9oMJjWMJNdlEDldb/HshhICCmQjgtZ/oj3UwmAYozRbUXuOXlVD0YJol4jKgUQhUjV
Sx3LrBENxdmTk8bgOVfRJdU1uiT9TqYVil6W6bWQEHS/C4mgFaokai0Gd6+ef/cjAGTC2qlApiGe
nbDNVDwp+Hwnj54SX0FuG69Unkv2PCOv/DguMCe70dseRPGC21tqjruGkDi3pCSsFrbvMZIBelUC
0Soeg1MmmTZubSZUeViO7iUPk0yruewlxJUVy07D3FitwElGcn30yesio81j8gWiFbzcMWRZBLcP
HQuKriwUbMl61ySz3Q701R1ntazd1UZw7ep1VWuS+1fkF+oWjyDlSSzWzIFjDKhWmrlZjjKBRSOp
dw0bVTFZBuWizmXB85u1vl0FoFgp2qpyRlDXr3mfaS3ZJ1oTjrmhCL5rql1RL4WTD28LEd3KQGaD
R5oXkU2ndFhs6zSQw8q7lpGITFtY6Zg7KekSUSWrFLLBagApNKK6UGzVY0c9DKvUAl1suFIGDMV4
rpmPSQJ8jQqdhO8BtRXGb9zfKC9kg7wB/OfKnRVfT6Ld8M1WmGqns5kd4p0FMs7OTANTcA+caFae
BWhOJhYamxzi7A+/5QVdzJ0kNGN00aE69jW0thSuM8kk3EYSDFV9JVdP1AmztI9TeHrvO/HlmFiN
CQfIbyDPcf/liSS1XpZ00KhXV9Z8D+9dYZu8NGRfiKpW1e9Z93fYhKOdyEuE4D/0Mg+y8fpEhQr/
Bpz2XvYgdHzrjbl35ZU9jIdreKeBATRO8/N1g/6B1onEYy1ZrGuAHu0zfmFP3atoDr0hhRtOB98G
rwlH6ZIoRgdmAWaiaueWjM6jw8cG3Xwk7ZCaQiJ+kXnXHnblwFR2L5gCWXs7CXXD+sCZ4iZ5G98F
zyEvDKx+aYBzTlo4pp/CELVVgMrjFk4g1gm/cb9VQopJpo2keNeqi8zsZShe08LsPdvNdNn9WzPb
NreL5iPFBBBB3PrDn5I1ZM4mwAX1ksalNnIMoF4ItwWeI2xuxq0hMvY4rKVwH8dm6B4z0EyUJhM5
japxsSm9CF+okLpn9VSHq7KKgHnTQ+avKL+gl1hruF2zHusPomq9p3vBKjhHQ6Ox6RrtuQu3S57R
0bvFU3ZfZJJWTALRu8q7SrYGptCq/hR4O7UFuXUQvhWFljpJ9NZlDZy2lgcf6THMnEgyRn/r1ZYs
vfG9MXzJ3spjTiKQ4dmagE0JFlutDrKLfqvyBGujpf3V4020MBWiHnRHIluCqJFfrrgi7TWOVkV6
AMrQh7kbtjKo8sZdmm9i4EoDrWVWmGmQo3CcvaalkROz6DfgSyUv+btXLAS8Mx4chSYZuHiEaMit
SHTEi/40j2Vk71pHllzowMYX3gqsk60BsFas8YGt1Pqwy2qbi8wOTCV6asTeWlZ0ediJ1cLnzLml
u8+Zgrqb5HmcqpnXVa53HXaJqEXEqiKjQxHdZ7XMf63B0CiaIhsZCl8uiJ65nXeSKfPVxHw/JiLj
XTHuKEnQb1jmuloRTZKtKtXKFHSCcbog8/HJj9gY0T+MPVo7Ju7l++U23iiIZen515rdM/A84djv
fE/Rqhx4CkyMF3IzqgYNZGhrDkFzq+A6+sNKVZaImB9BevgS4Qe/zU/5NXqMaRLmfCE2gn/NFKnT
eFQx9lLD93bREk7vhirdViRWLhnXHb2arTep6vVGlgy9Jvsc/57JjaoPbBwZfMFlXznjLkG9Z78Q
/YLgi+ZZtJIQSjU61ydBUvnBtXEFpwxCQyWlDih7Rey8svymNStmlYat4WenkHmNy61aWhEBXPn3
cx/9WG9BsXtqyp26KQDfkilDLueiMMhoyLvKdgRIE/dGrGEHYxWJOu+ueMlBxvAjOqDz6vpc8iNA
aJKsQjg8LCCMEhWrtMBi8JXqx1e52KeqVXobIjtZhLkbV0H+E5IdmIRctFuw+1o2K2UaiMG+5/yl
zzPDTzkd8QyApu8diLyH2NWVPFhDVKoxtS5IX75ie62/8AB8SC9RnyzeqzgnxiKDuCu68nIiXHuY
ISvsqgoonpg3kzJMdbHP/AVfO50A5eRQ50MkgnZNJHHp7ASTAuMbsGV8LQGJ2FbZwr2dVO3Zz1Nu
JOC7Ejh1/Dw37Mnw2n0RYZ3vW0VfSuzPxMvIQqBfB2CkiYGM7jUjZeJmAoa7X4d4XHvhThzWXEl2
brMtrsUoml32kQ9OqyO2MBjRvTzXt5kHCt7OAD9g6uSU21eouCrBxNLG9V3/WnJTV2GIUdyDFndW
G+9AFa8lpc0u9a486su9SOpyxYPCuFyr+tfRz/WIb7RY4NCA9QGyrL8MkkzPVzgt4P4kATkHwaNI
WDSpYc7EvXairbZHdZoEV8HvYsNvxkpjM1ZnOhLpzyX9HNWDKLz0fpgakCqk9jIrKq/nSBhes3Qz
yC9eO+q9iF4z/i8yOtJn25pxikEyYIzttrJyUGtr3PVwO02lpfwmWqrgPuYNkboTWCR+Ye7BYUuP
EyV1HoY8E4fXmtl1vZ7lvJ4wJ+nFtZhRy9NVclBQkhy06ihcVflYojU7R5qv10i6sDWPdaXpU8Bm
O8FFcRj0czxn+6TM8jq8luJXnl/a8qVijkIi6YNveoEmu/WqCa9SbwioFYtrV0V0Fjl8w2t8Zj4/
pjn1mwwG8Jeo/cDZ3CtElBV9x7EdYFIYtai3agOueiGsgcvNRickRWwgSFh6v8wJxag6cAlPMHmB
JtqVosoH7XYQXWNfURyxrdhV13xwdbsBCmnEEy9UFyLhmQwIQGMTEAJAbhZLpa7ZULgBxrxgV0fx
jzisBgLGxgTvDbHSknOPYLwKTK4xlSVY8NyFkyQMSEAxdMqOUWEW3zV5iEd4eCVyO+64eBdFCXpd
6nJcsF2TX6GvG+GmkAYhFv6kFig0HTsQxY+Q4PA1VghgvBaczJxx5m9FTMd6E6y6sM1MIoXR1a84
jVMw7xQswN0X+LiZVzb9GAQNM0mraBuisXwB7jinMbeiqWBI9gQV4VARXZVcInuS9owexhwgSTnB
cxdUJXocJon97+8GpjNNvUsgwoU7uF/v6PvcyKpVdK2HEA2zF1coDF/w9LDPcR+TJRV99LJI+aNF
B4Vf4IQeiBfcrI38McMa0a7KWRl6DrQaQy7WIzeemKBktKYhkeEhVnW4JgcyLESrLka5BEbNlOiX
VsbUjICxt5pK/iLhIGyagAlAGM7zS5owOfwHZUO5CYludFChMfx+Z2q0/+fJyOE4kk0jIe2KVj1N
EfZVpgnjGq2pbGVHS0xcs/qHLQJDwzR8A+m0e6lsJg2COEjRVU0qwxsqRy3OzKgn6QW5bqG0GrzQ
e2VTsQZ6fllvKQqariq9aPTQTbVRlQV/Pn8vvmZdPh/5HGNhsjbYMZmCFmoljo+h6F8jN2AP6ZiN
tqS4iT7k3ce/1kXkL1B3A0ITtBw/MfrN3ZMEL8r7vI6vTRCh23YjSEZXmCKGRuS/nkt6bB2HCt6K
oiwJ06eqGwlVfOV36LlcvZPYql3zrXkPdBGIldhCE+Y6j3QC+vfkEEba4HgHebEaPYmhths4Yxgz
cC9N8wqo29e6iTBGQZxckZ6ujIzntGGMtJj8ewd4J2Y69ZuNLZQsTsIuSq7JGKJLeS2Ohs9vRsxA
Wsp1zryjgGH+Z0V0cMsXns82CkQJZ94ewev8pnxg0oZiMARjPpACC6we3C7n8bxwopNmPmwloh40
chPwAfwkRW7W6AtM2JZBnlwBNzORcP8crtUutP6GB4zJDg0F4JLOqI7yxkPuYwP/sRR8zTgngKX/
+QDq6kiDHABDmCbXkk0xflhWY9OLhtR6vs6ZbAo2+EYMFcx4Ygbkfp4lGGMiu8emMwot500l1XLF
YninuvDlWk6dBakzvulOKmUMZaUqJVHF4sjhq/wD0nS7iQzxvdf/F2nftds6sGz5RQSYw2s3SWXJ
kkxb9gvhyJwzv/4u+gJnSxRHnDmDjQ0DfnCxU3V11aq1kAle5VRYU6P7PD42OnFXwCbUJzmg8qEK
OrLJOrwDDoMyspgAL8o2cz5xacQLuxpk3GqPWVQN31IxTuYApX+B0ngvYRcDC8kCB4nH+e15QQXH
QaGoCq2wytyDX7Yph6vYESvKykGWEpYtkUxsqi7gaQUeqOR5yMO9OGzQlaQNk1zapklSJhS83dGL
6/j1d8BoRf1duy3TIPPkCOXKkcIUBHJ1xYAgQ1NzF10lGTiitRTdDtQX3NanfszJselIvVMtvLxI
ZepqifTdiqErmG2QgEPRjUBAw4Wt+ym0nuPpVevnwa4uwjamSSzjuhClMm70x2szec6BoxqIoQfZ
uTEKjk9qScrSLLSQZiiZWlcLwjngTrCPikabrYRqtkohZxm6DUXzL9peH3/AnXwJnnbC9QeM3usA
E8V+CCoSq/OXlcQCX1p5MomCdeEQQaABROS/VN5sTVDwp6ibmG5BpA1Tgc2m/M2Zi/uCuQ7LEyhC
IwmzHp0zeYdSzH/xmcBBS6hI4hUASqTbrdSgK7ZL/T60evbH+2CX/pZxReLxuelVet2Yck5qleAF
RTOnorl0Yex9BJh2TbU8pC0i92Bl2wZqmNgUebCq21UOpRhItigQPXue+dqpYy6itg4AMKCceLbd
fm2F7DnTt1xoJd0ykzdVBp0xSJk3KBsAzSv8VI1nlEj81z5H6uDSQbbUXnt8i48jMqqb2UoVXrSO
yg1a3V47/9QB+xDpecaQZq4iP+Ue8MDCKx+P/eFdd/utjJt7TedroYWSf607lZzqWdTZRMOUG6i1
yiQMo2SZ58wcv87Ee2eAEQLEMnTrgEjv1nKYJ3YWyCJmSWadZdEK4AsTun4vRVk6c3NPBQioSioo
JoPI/U42KFUyR8p7D95e4ESwH1Wd4WvJC2pAazbI5mopk5cLIl4ecD/kh8BcczsyBsGnV4HkxWIj
9EBxmulXpCyoXT7LHagCDe816PXOnbvT7jB5OMvXZkdXp626nu1nVWRlMpGzJ0XaVexGNXFAmWCT
totujlP7HuI1WBwuFqDKZCDER0vYSlnBuW4fWV2NBAVgR8QuPnkg2QtS8a+olKhPLkIl32A6vS6o
YrK4ZoH41/wV3/9y3doWZx5iE5E3vgildFkBrgbl69upZzOO8SqGQeDkavW66YBj4ErpzDOFtAMb
qbvhksyhLBN5tAI6eebtOZU7gEgqKHBk5LKQtRhVLQLFdgOJh0okU2RE9i9Kh9KfuGSUtSAs4rZc
hM4xVwvDK+cc+TCw8WULoxDhGUSJIP59O3CRiwAxqmG5kUibHQs21rUeCALfCOqI5mxCC/m1Lrdo
9CdOZEoyFBeHh2JqoAe/51Dlc81QO2TxvvVe1FBnbar8P7NLQDAC22VI5eBphuzD7TcyXSn5XMTF
VmmHlBFWTlGDMGOnzYFvJopHMITnuDbkLmUgSG4NZVklq2kgxFa4zc/MCsqpdGCxBB/p6SsnfEEf
O/yphOGNvdGua/q4LiHaF1sgsXRN8Xfo6Dj99PunYCuT15QI1Cr8/4vbe+LE39gdXTSQFijU3udj
q/7CIyEQN7H7ESsLKUnBp+EtxFwltrQDgRfbngtmY+NzUj0MjBZ9RdUmSY1kTn5s4vzdfNHgia/e
D0wvyjbepLGFCvrQQgARdDbCrm8J5/4U7SyTyKQ94NhYCTJUgxDVrb2uCz2lSGGva9FbuRxIMleg
oDy3WHPA7ilLaApBbp8YdUbpsiH6d7SxC/LyeAfcU2EOW/vqO0bHL6rRj+xq2AEbcJSAcF5AtZgU
0GhEY2T1tij0bQy8KxQ/rHPzeTzO5Wan8sQ39kfXeBHXQsZlw7wTYF1tl+ZbPGkSHyTEiY3hg5DW
9PSj8/l43FNlkGu7Y1oir6tAQeFh3BXtJIIOfLzAaWgbbr+AWuZjYxNh1Y2t8bUqNl6ouhijqmxq
LiB++WR3L63zM4uamcof3ZgaXaWRGohJJ2BYwgEqehrSNGgbrjdFg3cvycW9/94Av7iz59Ld057r
3z4aV10kx0FQ4eJEd9wygcRzQtkd+8L26+AHsJ0+0BlwsiRGdublmWTORIx0M+SRD8P2aZqwx+yy
wlHmgLPzzbal/GxwPOmzhjw3eBuBqhhTbeSNzIiyA8CnxGwGQKRkRhw6IXiw8jPQr1OGwk9g5h/8
Kyvhpaiamr9H8jJCBVHL50B3w5YZ3ZoY9L+PGbmruOJCt+Wwzn66q12jxbuGoQFjokc+BKhnE+nM
XNJsehf/MznyWMOLGMwzmGdB2nK+WXYBES8AHXOzPCMTof3N4EY+ief73Ndi7CUz1tHzCBrQA+3t
5eNDOVW8A3UkyiUDzTpwZqMpbNgw5YJUjK0XMyH+wdWLndeSMiIUivSQ2QPFabM80wYAqZlrdwKh
A6d7ZXo0lRqjOE6oDE5XN6sflOTQUhqbPVHrVbyMe0p/w13y2aSgAQ4Kqj8e+PSlf2V9NL1y1TRB
XGLg+VdhpJAblXCpPlPhhdXXWmXk5rEhR2Th9Tnm02kngQI+QKJI7aAX//bS8wTGhfAhnjMh+I6R
yBYSXQbluA86fe+kqi8FSBfLEF1TK3ipPMwBE505OBNwCxVPRpAbACKL6vsYK6eIYdPFbB5ZbU18
dQEkTlnsHAPALhxf2v1Egdn5OhssenGlLYJdfsgzUN+Kpqyu4i3300cGsmzlxveW8VyX2pQnAzUB
kk5wpKg4jLZF4zs13wRsZGlciRbSBPmLrIth2k9BA1LOoRcn3rEiqG5xokXQtLFjzEuXc2ImaxLS
wm237KMwJgAuHdHBvni84f5EC8bOCrMOfwVbwNiOTprQIVNVy2VsyWhg/KxTkjBPkUM01CZfuDc7
I+xPkba0aEiaroNV7ppAnfceLb/adsGmuuLruJn7SA/FtYPKEL8OXvmteMr4J3Dt2XD2v05k4I5x
m+PjT5+8T68/fbQkdiMEZeVWuLplHSRVNGuonAAusWNztP4w/irOSLJsDnP6yfdkIIjL1GEzKCgM
wFeMbjUv6BTbUeADbZkqW40jKADpXq0/JVSkEghAFyVBSiv79haFZfukqw0eAG/6FRak2HriqpJm
lnHq0XzzSaOgHTGs69YtPqk09c4A1PbHXMlPixjdtl/pr7hEe2pkQqF0UVH+9HgdhGG4d1voajpG
WwjyAcDZcj3uu5V8DD4u4u/BOykbeRVtPZpvwG5YGr+00Ok6Av2qtNpz1DlQgeL3Jq97M15k6rks
wn9pg5wumiT+spNXrwUWTFFll0WJJbpdkK18pQLdX2kL0aUGL95L6Q1NMYLXZTm1eS8+V33EvnSl
Gl0SQQudmftkym+AWUICS7gEbM/fwl19TQeEgYT3VGJVpQvR9SKJaSBGX0XJSuc6Z1vyeDGGPT9a
C1T6USSEfC/+jwmstVbxK6lQEksRFHGlehzeB8hf6AqjSVTI1IiEeTiXH7nnkweWB7z1g4g2QFPw
Qrd3B99xAZdWZWLxoS5LJIdagKznyVI45WjhXHDdSdSzXS5vBG6ppCTIEZupMxM99VqByBsw8cAr
gv9s3EcsdG7HS2mVWMxS5nZ8ThqQx2wzdPN3YGCmlc6uCtGIVYOvzD4l6Zcy85SY2nlworwCQDxq
XcDl306D6Dq84kpZYn1+BqBniN6T55Jmpvf5eI0noJkq7GjQCUDmQ7m7HNKYF3rWxUiBiSMYaNE/
Z25GSuymDKloMSORjPYWiQYOkjG5Q/vekF4CraKZ5M1N+8RNBd4upM/By6RI3N2gZaVG+SXG2oOR
OVlb6zOjr4FkJwhSvl9m2iCnfD5YRICgAfGRrOB2vJ3ivHZBJyJ1CZ6kCEwQAmzyiMgxlfaZDU0W
JUasTeaCsonXBRqu0LSDSBTNl+PXBTJgDFexbGI1bAoNtqxTCF9x4jKV7I4wSdwRpRYcA2ii50Zz
7EVfz8L0pmIjHC4sNkIPFTrQo8uu5jLfxsnHN9g2+4pyEvMdt4A26TFvo5DE5YmrEQRQDfob++ar
rKGkqdvQJ+B1O5A0d5HZdRDogHjEQHO1odODn66q/K0meAB9x5AZu1Rs716UFtrblHWLpiAiJAdw
cSgJt3WakNWIxjfui53y0kseF3VhRgojWkIdp6rxeI9PXWiAWAy6RzwH8O2YhTKE+EZua2lqJS71
ZYNLMce9nqCbIY0pk33yb/gcZs2DAuGpgR57xVH5s7lkpgycLSDUPki6wP/5+KumgmQ0UuF7UNdA
LCiOMiIDZj2HXo5jaWK6UAxIgIP8bC8ri9al5dpZNXqj2GC2N3phJgv8l3S69ewQP0BbJSJ0cNej
5nC787PKEdWgjT1Lv7x3Rrza9Xq5AmMS+NAwEeQw6LMP6uCuroIs4osQeoZe05GubdLo2+1ApFWD
KuYNCSuo7h0hQnM+x/Scgv8/hojVer2m57lHxf3lh1MzyCmhIoNvH19+4HyOMkGz7Wcue4sbB11J
q8B9ctuZ6Of+0rs1I9xOjWsnkor6mP1csZLhhPsCWFnwm9Ko3wjRnPrbRFbu1trIBTlJhtsngDWn
0TuarhTw6BS/6Xa320Gphq5+vlBZa9ctJdv+N3iSZiC0Eyfj1v4o1OOQFW7Ywb4uL0qP7MzPIRGN
FKX49PTKIh0oI6pCSwytSDXj7O99/a3pUaSn8oGqBINpxTbF9JcLDoEkz9i4jyZvbYz2ueOkTgS3
Yj8Ddp9V6A+doy6cuD5hAQ3DKFEPNQNptIBM09oQvkyY5whiTT9IZtbrPRqKvncQcZP0uYrkfcJk
sIbweKiIo4NhNGdsJju1kFfMMxghSFuuwBtKOmavZJ+l/NpIM9Hv5AoNvYy4q4ae21EIYvO52DNd
DWsSCBmKRaS8CF0y5wbvM1waO7TQDz0s+Dmmjev6Bii1mGHAzR8Y0ULdqmQNDSugCmYsTTkQzIso
KQMbAV5btydbzhpVKVqbeW5RXmpBgFcIpCh2GTrrH3v2KRdybWg0b0IBGVQvhSHQouMBJ5BaZInQ
gouP/QrD2YzsnLmRxyqKSizsXGMGGZjg1EDpisEJxiP7i6PgcqRreTPzWp46VohLAZlB0AT44mgm
cyETwl7EAEMNHAQMGt7xeH88hxN7D1EgNxQtoJKAmtztYqVhUVa8FzlWKOevuZdvM7QzENeLjMd2
Jk4UGqaAZsZw8O74q5RfPalUxW/8ukcHcVwka97hDrYUXLTY+xTAy5pFtQnG35ljNRF+DU1a/2yO
FqwVW9cVVDST7kzQUvq6Q/ADSsw/K7JYEVy20Eaz9yEetueZkPeveWZ08d+YHrkrLkdZtWxg+nJh
6YtsvDS0A42eRHTTXGkGPuHzefD/SDrkDok3oi6TSqflAqnCYrlJdf13Jj07sXtvvmjYCFcLoDCC
5ktl5liepy3l3jZqid1mLadHeUmLYq6LfdIcnMzwtAIWc4x88LkUjDmR41gBMvm84VUSldVlUG4A
tZtxA1OXK6hIOIBXAGFC5Xs0NB6yy2Urol23WmcqLRxMqEBilbQr/1A+xbpk08ImZYgL1kE1DgJ0
NhhLxY8my0nyhhrg460+gfoAnvDqe0a3B3D6XJYxvGPplcFddr5IfVPYtb8gR3CoPRNjDtHreKdd
GxsW4mpdWyeXgrrQ0KvcL7JTvWW5zYeEbJK069KZKGYCpIaB8ehyktCkPQhe3tpi2pKNsiB0h9rm
riccZ3Tf35uXEAmq72YpzIFfp6K2G3ujxLpvu1LNerDX+Ku63HCKFWzc2kT3OuSwPHuJJIHXA+Ie
6sDv6YK4qb0Dx14ibcWXm8ZggWJj1kpsKBKjt/E2sJWZuOfvFXk3+1czMnpbdG7Y26Ajdy3QFWZE
M1H5AAMNQXj57azpnnvnfb0kpfHzfDiYpy2zCPf0fNQvu83yLH56B4iD0qVtfCv6ING4zF4fb8Xp
o/Hv+8bs+bGgpD3kqF2LB800egNeC/SEQpNapr6y9qVVsobiFNIRK14Pj528y57RptF+lCcmph26
qd2nxx80kXW62ULS6L5BgsTzmgJLKqm70n7jGAhBakvBTvWm1CwpMZOCNAISUGyu5wAfprqgK9pP
ru7U2iGhPdvUO3HHAhaCrD0e6uixHLOYs53cZjEbuZDRVNdgi1j0r/yTR9lLA14o24ZmLjtzYqeu
wmuLo2upi3ktKt3EtZR8iXbyrjBDPe7ekZ8Hud1/M92oRggDEbqCnObtia2Q5q2lDtOdiaYQUT7S
xXO+d4F41IxmH5JYV9wDmh8Uf9Eb4CUMe6o9z3zDEIbdnRFomAKRP+B9/jLzVx6q6uQ80pIKS14u
ehmsB6yw9p2PxqEZjyRv7K9QZV/wtkJCtqDSXF1yIsP3B++GKhniG1xFI68l1XIdhzHsdwuJZL8J
4FgkARqP0sCcufcnPSQmGwkfNKkNGmi38133roPt1LlWxESmU7wEvRHZLqAvR97b+LKI2556Ajiq
3gB7dhidVUCi8jIz4VMx3fVHjOLiPtVYt41616qUM5g9NHXJ+Vu1JWqid8fAPXZdoXOJp4soza14
PPFl9K0+/oaJiiwIiwf2GhnXxaCYdDsRQdpzYV/iG1APNaNQ50ryJtB4H+8ty4rMAKy77sD6Pidi
OL0CQzoZDXuAm4/bmttCUsHWIMPjUWgyoVOBofZyURvGh0S/k8851dnJOwpBzn/sjVbcA/F/1kqw
V631dps/x0+BUW6VZbKTdfcjXwr7fs0s9uBHSGkISvTq0wFf+dyST50x9BhB0gDvVbSCjc557uQV
H4WFZzH1OWR176jkBpcQ3lkr2j4Kts43sxbmMOOTUe611dHt57mS3+Y1rLoCNS/vO/dr0K1Ef8hw
D17wMo9XHVXAlit7xhOgqKSD9gHdW3sV7f85sc7d62ZOpGvKuwJwLUkigs5BTvZ242lpUGoR0JeW
ly7c8jmvNjH/pggbt03msF4Tie2BCA/pfOhSgiZr3B4cQJipDwUW6b3G8CD13u08AioQuoeGi0S5
/+buhGMBK/KA7byTCtXyKMuFgPGspHIMSfxyFCLwRgpQu6aZlfwEaKdXGEzyW2Y/2TbydRdyF7JI
0YIeanOP74lXPmZXQq4Xfdp46Y/mGbWwLPMcNKlq5UIOlxx7bEDgK81cYINvHt0dwMshEwMDnAR+
vNvVbCEwIISd4Ft1uWYEWoL41ejcJ7X/fuyvhr8zsgPMCjopgZuGhuy4os6LwACXEhNaQZXqLfgA
kfARq5W3y4Wlx6MDQvT1xxYn5g8k15DHAGEw8ILs2G9wkAQJWsDteXoo1505pzsztTlvDIw8cF74
nR1XMJDs+02s8z8gz8kJ4j2i6drzPMnm9IAG5jLobSDZPlqqLEYIUIqwJ6KfoXhFy23cr6Hv8nja
/tjnxys1SAvDt4OmCB1gtzuCi6KcLzI/sl4KAyixUleID8rjepsRbos3dU9ONaDlTzGUCOLYKF+g
gL4+Lx9/xWDk0UeMXpwuUE5OXeEjQAdjiH0LRbrPxxYmZnMgHMLGQGw6NObcDrPhK4VrCjT2ci0u
7n7leaDUzY7OzC6cGMhAcIdYBfQZUFEYPuMqNstjO0y7BAPJ6+hFYUvV5PJ8ruliKgK7sTIaTK1x
oiuWA0xJO9T1WtjaHgRdo0vI7brkIvQL4IFJMReL3VcA0dN0NbbRnVjlYu72qYvmCxooEN/+Lfqj
D04Y55kr8B5azTa7TzgRRLgQUEbaA3mIceiRJ54GfUj0agJ5X0GGww9OXfuWQ/IWFB2pe5x7j9/t
EThEGEIby0DUCMb828WrFT7MEjmJLa/zoTkUggvEWaDRxqNhwM9slDtHPLI1WkIRXLYtxJFjiysU
3a81sE2ZUVEvPLvVK/br8ea/25UwhiB6SEtq6NzQRq4kiZWuUDyAhGo4K6f+rPPi+7GF+6LgYGJA
P6BJH7n+caky5UK/5rgaYEWgK1zUhOrLhbOpL5nOE7/ZMHOb8S4mB8wBxws4CzAvA6M+WishzXwv
CMUUNXA4rFWtMwCFAxIuE2XR00ZHMPx4hPdP/5HF0YqhGC+3ASOkFjp+Np8O8RY19eiPb9ak7wx6
rMj3kgZf+iwCfWL1hqQfLjXwpgzMmbfbMvFsL/AdL7PwutHftY3NgBGcOLz+US40X/+eqzfcHTsM
FIgKFYllIOLw2Li153iJrNptk1niIkGxG9TOkkvR9p3+tDMZ5bvYcmRp9HL3Iw1pRgWWKu87lPVz
xZJzN8f+MTecYXqvXLLkM3xcD0YiInY0FpeyRizV1o+P98ecmfEVJjMBn9scKJIMqKk6PhLRmhGA
Vf1NevY887Gx+2BkmDk03aHIoMJh/d3qV4NCnCgFOB4Ztr/8rr6b0btW7KvVR704Q/mrNv4LcwMZ
PQsRERH0taPByRBvLFOALy2AXxWy8T6yxCxE/RU0XmdHl0EQPxOn3ue1MEBYgj/hEUjCsdyuGmuL
aeE5TW6hutYR8NKlocmC4vOgIGuFblnxGcpvia7Y4KA+l8wp/OnnIsr7vPPoG0Y7p/aiHk/AMrfA
wVA5O6jEphEpXUpTAAVaSX88yVMe7XrEozlOFaW2M63Nrdx0luEmnFvDKTdy/fdHHpMtXFVI5CK3
Mm+Fc030nalmhC3e2kBfCk/Kcz63SYeQ+yaqG83fyGNKRRDwiVPlVqztJHlRXxgeu8ePjpm91gpg
Z8lcKnB224xiFF9JpaAUsG2EZMcxeh8Bg/qK/snI9L9Snoj1IYkqEkFQMwY6kHBMQIU3QGWk2SNz
Fy1h8EAUoxEDSRtE1qM7t2wCwBCZqLA45xS1eggGBAV09TYtm6XfHHtjrsZ+D5vHLcgO1BJAZuPs
/2VyrnwCYvgOxCR2YbX5BTTrvBW+SkhJRgNW3d+rRNnFm6Yh/Vo1BSSKHu/eiXgGHbLwR2DSEtEi
OjorLFsLfqhphZVWFx9sIbpcn6OUqOKMnYkrQ2ZBGQqtOkQ0d3xAQPxFKpdEpeX7p15Yglc432Ej
ga2znanO3LMsYD7xmkRdZpB/Ucf3LnIiWcUgd26xBvjQzE/gjBTTWXvW886Hpg75WPPIvlAw0pJ4
4RxiSo3TOf/ZXDKiB6SZGfhU/IHPQS6KBagSHn90fvus0yS7kUuQPlA3Mhkzyox4622U9hcruwxJ
tei1TVCupH7JQyoQ+XZGF/fqb3jJgxlncp+O/Jubfx8zOtpO7/l1k6slLlVwR2w+G6MG1pX0Jki8
CCoeBOqcINM2FILGLn0zl7qZ8GVQY8QeQKCJhld2FKJwRSrXTNpVVi4z0BfQBDAQgZZibpTDJTNy
YDLgjngVD3BDBHi3l1DeRIJdMYOZPifckuHB8LnyFlpNisjwweG8hLKIohCnN8RmkQFRDQ4H9I3U
H2rz6oKQSdxUoMp23x6ftXvqaXA1oMmLH9RAh5+jqwKPeb9SIr4FRSKRTzZjdIs6N4SvQFeWIZrZ
nAU4HLqUNtm25/UmMTjhEII6kV0qsd4EGyDCq0XH6WnxbYOnyQBXtp8Ydv8d8P3MRf5HZX47h7ff
OprDKAySgHPY1irQwYtzWurvqBoMyIEeTZye8Rxv0r1EzyFFJPH9eKLuSThGEzXapsgyemqS9S2e
rO8h3XUGcpbglNY/h+Tp804j768eefuQFhy16P71Y8b+PRwb9tEzjqweCul4fo2SUowmtrGaSS3C
tCYkATTXIsAPgxwNtI7p6BIUPm38mzE7TOl4yq+tjk5HJGilKkpaa5XtvpMQn4XgbtKWETo7H8+v
cH8Ob8c3itJ4qRdFr8D4zIiYB/29o2A+M3r0i5WAXxh0iyz1J48MdrTQaE7Ag47G4Q2FtyZzeer7
hpTRXA/fenX9gfynlTPObsEFH2+FVxGM7P3yFMKUC3+U0RIbzvlGS7x+RNlAN2Z5U+9v/NvJGJ1K
qIgK0DTCBzjZNwe2YgjpidugEsFs/Bb46QD8DJ25W3/yfKHxH44QAHRwpg5fdTVsxnMSnuUYDJtw
X6Z7fnpfMV/lyjdlkn58CArQsPbB3gskXICBlwE+7fEeuEcFDfMOxiekIwdRg/EelxxP43vV6SyY
70Kyg2Tsc7B2yOlH/F6cVuF5gYZBifKf4v57+UtzOleUv2/fGr4A0CTQUgxMNmOyDAaEoqIdRZ31
srkcdt7mUzCz/QGlKo+c0s1isdgb546s1x/Fam+tQwgkAfR7nFNQHZb37tRdfcVo+bmw5BObDzEP
PK3zV7C+kKTyZk7c1IHDcoLqYdAJBi78drUBPUgV8Cx1ltcbdqEYIacZj9fzPsAaaun/LIyOdF7Y
iezmGdjJIpDkQHhMEHBwg4XDKboEdQO5m5Okk+5jx1uTo5PLdX6rgT+yA2XYy26HYkFCNt3xctm9
u/TwnO2eccXrYJI+tWTVk5W9csizsFlFdEGIYVgJRyx3jduOaE/Ls0/WRrxHh6z1G9Nv/fHkTHlW
QUCjB/oy0SM6zhCKzFCgjXDYGpBeN9LR799T0fAidWaZJ+2A4RBvB8BloYB+u8y+3fd+NJypFLnw
IfWpIrhiZQAoyt/HI5ratUNhHX00AHqBTezWUmoLad1pQYemaa0hkoSuQZlvSI0M6P+XoTHtfNFg
7sLhkGrRm81vShb8MZfHJiZn7d9YxpS+yPEUaSX6naUEUIp0thEeBlzw6qRztbqZSRsDjOtKcjTc
pp1ViS0eWDHOYZz06DtyV49HNHXcr1bnjqS3TDqmU2DIbvCm0lDnT+Y47qfGAtU6hLhwnUNb0e0G
qFReTNgw76waTKZcCPCos4dAyeNx/IGhx87x2sooEGqUtuGzGFaQKoJ4PB4nl92BNQ7mU7qsyand
nE41fauNtw+RJx8s0dGf8fgTJmPB608YuU5gJ2pbzLEBU/0C8ijQDYNTxjQPJ1xVCzDKCMeYbD+M
RD8vgaMI6YzrmFpKpN81tPHwKvANoyPd8Wgf/Nv/VQuQeBITNZjhmZheyX8WBs9+FQlA1kl2/BYD
LAJgFlxddl5Sbg6h939YyX9Wxg5DinilCGHF85cRedklAzrhsDqBRNOzTs3Tl0jAGkcg16LvEe0N
c4kejBn/ODPUP/KUq6Eqja+xrIqPKAf/qP1IVuiYj/fLlAkU8fD2+1++5dG54Oo2qxSnw7lAC3cR
S6adqatMm8OLT7ykUSwEpgf030hroFHodtXCwBeFiq974F1KEMwkQNmiA11fBTtibHloUedr5SOl
y7nmsons5o3hcXVt4NSRpRKGBZK7C/nDCzbFO/uU1SC5WWSQDH9KPh9P6VRogSCRHVo2can9RZJX
q8ZyuV8KSdFbEUBMXWyIAAX41Qnv5PfAn8neDNM2djiwg4Z+9KGyeCTfTmvcZXFWNHxvqSABrMJz
xaV6KhD2wvhHTUjXUTbXszP52Ls2OVpJv4yTJCqEHo+9TQeSV8CFoIv+LujPpmORqALPJBHmMEN/
W/1uoKgNychQoKdhnAto+DiAtLXaW31gaqGZtSwB8aYeCa8eSA3ZbVVB8GkOpTVRf+AGfuz/WB2u
4quldCoIzmuZ3Vs16IlkEtcGQMSKSOvql6Na9OQ9ceABiC42v3y8hybX9crwyI3mYZ2xfArDvPbk
rTmehMEbm7y5wiJfg3XysbGpwPR6lKNNlCg2uA/jwZhzbBiHSD9psgjb4xy2RBiC6vtFHLRjB5EZ
aVztCNBd60SC1Fu7XUE3JrJIy/o5sxhjgS5G6pmsbnH0qzONj2MEF1Et08Wvb1Sb48wlNTlgUG4M
Cn04qOMGWy6zBa/RtN5Cpl5QzXIpuDSms5WVyUW8MjOe1yKpRK2DmRjkQIcuIw0cQUw0qmovJT93
RCafyCCLZAcpceRilOFqvtqsRcV5QJa5rMWR1YoxTo7xfPh8h7Tp++FztTqtwLBiOswsLvn+xlcA
ZkPJDDk6lFHV0Usqq6q4qsA9a7E9bzFSSiVhzsvdS/dhAyLdjuI76oGDTtHt0BLoOGV55TcWIhrc
xDLVPrkNbmISH1Y/8fLrFRLiwM8N2ornpWUTd/mxBlfbUdGd18dnZSL/cvspo1kGwiBVQidorBeB
CAcwgBDOxAMOEKJoAaT0il0tXt/QI7cvDudjNodTvccxjWZiuM+vFllllCjuAphXrUv3CwIAeuAI
aNLBmUlO8vbrVTzI5G2/B7s2cd9/Ua1/PP7p1f63EiOP2AdiIQclViLtXqPykCkztfKJXXw7vyPP
V4JETHFEDDDVc702L6ZI+6H7qnTIkwH9sNV2TZfLb9XQZlzuhLO/tTw6rmrFNkqehA0CywL8Uyxe
pLrm6BEEZEOwuSgQAQgXLnfIpacw3kTpbLfxvXu8/YDRzdqXKts3AeZWIJdg/45ijKs/C8vVioj6
wmDNdbo+wyPORZkTsdmN3bsw0+3bgBvsbmqEZiD7Cs3nn5P/athkTV1jyTwt0Sz7eB9NJPdvjY6e
ShGj+BGfwGhDpYrorf6++6zPz8HxOVmvVgvJeA2RvI4Ja74hOCQVN5TgQb84F5lOXEq3HzJ6MHVS
Eyfen2/JjOE4N8b7e/msESgB4+Uk02dfPy3iDYm22zdofe7hwwnQB3g7Lb5ntuDc6f7bolenm9eq
LElibH5m+XIB6UWG2Eqm5srWy42rn34UY2so6PKHMpq1Pmr6ceZ0z37AcPyvPqBq6y6KXKwKvyt1
0JEhusP9gUnwyKoli3T5BAGBV8NYYwbC3dFdzLyg72/m28UYubeuU6WoZmDfRXuh3WzU1OLAb2LH
1M9m3pH3xHO3rvSvd/xqrL6qVa02uNLMiFDS24nGYWXwqyeDW+8pj4tEn9v0s9M7cm5gtE8r6Kk0
FlAJksnpK/fskHqIC/CuPAHutN1GOhz3Gh39r99Q95RPc339E2nk2ykeuTklsBnP44fTDlKDzQBU
AFqBXedbLHSwga/dDHobT6+vla6CQsIQOjIo3kI5/ZASQNSx9MvlzLL/0WjdRoa3HzVyfUEcZU5e
Dx+1a4wDco2425H+PC2+CByf9wSf72C3zzGC/j0bHtj92yNXe6DXXCYKBrsgUdxFRC+3O1NBr639
P6R9127j2LbtFxFgDq+LSVmWZcqyXwjbZTPntMivv4N1cXZJNK+Iuw+qu9Fooz258gxjjmE8P9Pn
HWFO2ApA2SEuXThqCzv976V8Y9kFvY4bsbAsgK4d+Sqrz7NtUEPyJxqsrOXNx/ftDGziboancLey
rDI/yWGvNK7Fx17YwR8kdmehRPeEIZ49y1hY1JmY7d7k1GsDDykTxTCZG+7etSUr2Lgr8ehu+6V7
83cW497S5NqKk/95wcZerf2+3YHN+HhMjUT3iLuzn5ByS2VyEMwzttF2SS1oaSknl1at0SrTxhMl
J3Zd2S467pNSj4c1Ey29VjNlqPuRTvyvSHXzvNRgq7eNMCBXPFEFsVB+wkDXz0+K/qWe3zLcY4bz
cwK9wXZh2wrj9fDrxIAWW4AwkSyBd+z+hVD7uArDFF6SuN9eG6Q2C916jvbP6kvQ6baPjM5p7Vv1
VnhG1QLSmOAN1tPT+Fit1GHE7C0COWcgI5iTm0+arH7hBWpZh/ik/iRCKUzf4yona2UAftS1vsgB
KbqzjlhgYSpml/3G7GTZ0RqYFImApQBHlSHrufqWBLnuFjbE3h4f3r8oqkeTPln1DMJ+cavh3ZBI
f2oh/IIyCZx/Xv9M0QWKpcff3PalxC5Y41QfDryB4i/UdVAn4q3ysnsVAONlQRbUku+yJs/8+rWx
3sKDtDFBEmSc0CbA75md3C9N0jj3j7588uLxsc9TUUw6SMvyhyZiHYYTlurz8zEZtuIIaIdOzbQi
UrhpEWjq6DYhI6WMHguyUS5Ov2IOByDS0NVhoodllaJ4tvU+V8Vi+9jvvQCpP1aTFUgMos9qWl8a
Cr5qIfuIUgkbG2FdrxuXKXXWTQ5QaSIpq8TG4y3Bjf7x/cTeWZwWmoq05brQT3vHYHgSfYdQqYHK
+YkxsBkXTP2+Xe9NTVz1HjxVESRDe7jqrC0dt1tV3+7BhQWfxTeKhVM1buVf40JdFjfMmP+aIuy4
NqvLlmJc4CAPCoJ+V2PhNM2gJzEeXF4jTFQDl+Ek5x1U6PbrBxRiQa8xNt2/v3sr0BIM5LU/qg05
6KdhSS9q5o4Ccn5UcwPBK4R4p/UnDTU7GtbegDlszA6Asc/j87CSjcoCzjdbE90JzY78hPqSvzfz
CgNNL6IxAjRBaFuY9jG7ESIKppF6J2w2fWfmigxqokNVA9IF8lel/gJhA0nzpaTi73fi3uzEzWx5
3ueDAmaROTXx2xk4mbsQEkTrx7vzN5eCdG9o4jqGRam0PrrVnQuSbKlxRD4k2r6ALA89f9q20j8r
+xiYlc4h2xiDXPq43pn8dhMYDjiHbSez5FVrbzatfSisc63jr01mnVnCkh69t0tAlrntDYojpMvG
LmOQj9w/n3INEaJc8gfoG5/TbVE4WmBFnb+wxWcCDUzKjZnxWr7xLjmxKrSyw3bjN82pgNKR/RUT
2zQPY6Hq5xyb+qq2VufVR2TE9uMFmbsKkQ/EVSxCLAz7/d40X+RJngjp4Hiup9fa0RWARwu3jJCg
HVJdMDYTOEC6gYdeOGTCwJQoTaJ3zQ1RhcxQF0h3zDYHSR62AIPg4VnRP1Gje1Wxii5h9sielPYS
FmrcWtO76tb4ZDF5tyrLJkaC14tX8iWX4ewoyPLyPxWurbKAA1IvEk/M3fu3NicrC/lmrfUSDJjb
UbTw5itF0QMGJMilQHpUQ18L5fR4QeduEDQgQZBmJDVDKDJxdLgujVsh5lpHecWVD17jzCpEQ9T2
reMma7zpj+3NzOqduYmz05QJU3iUbR1xExroiQPxJpfoTPXk+bZbL7BqzOzWO2Pjz28OihgPUh1X
GJuoK4zVp0ZRXotj7S3U6WbnEJ7BiORFyRaNyfd2tLaWQzWrO4ey0PGUpWivdtBn8N1eMpuiZNZd
mHBEBI110viaLYk9s/SMjztjsltxUCCbAH61EVE7ecaBUJUhx6S1TkANNrSlfGSyZDbJK/+cfRaf
QkeSz8crKc94DncmJ6NOApnLWxcmRdbOy7fmk+E+xUDPgy2bEq4wgogE3NqnbyyWmRpSvi/SUw4y
29Sm2j52L0l/rAGnlEB8+x1pNUhfNyrVab/P3GcR/zfUHSFyxmLxpFP/DuoCmVr+YCRQKyr0QLXj
1G5y0p2HjYCqZP0nBHXuJmX1on714y9Z+kq7Z7nRhW4tVdCzd6FvY1JlHWyKsAXHSa2D3VXud4+n
5TcroQSqAR6XFZqa0NsnTe6NljaokZQomYj5djhXnM5YjXiM+rGlKvM3DQWbsymoIGh/StGC/Qqp
zsdfMPM4333A5BJB4qGPhTRA2qMzxJ4kP73/gxJ10tqNvLDzZ/oLMFgRnfhoDoHT9XeP3Jwwgc1r
vsZj5PCFJZF81xr5TjCs8NhapZXa8Xqr+rpvDdvEca0BQrd7QXetBCHsWXmnegnJZ/vALLwbcz7g
3VdNLpk4p0zL9fgq0FteJZfsAZsd4bOMeWVA1FcF28a39dxZuEtnrhtw6kDUD5zlUHr+m6W5mYxE
zmVwCsfUSQcZW5TV0wbOEVLKBdr2wuvjVZ458ALk5wGZVYWRLGDigqEAq8ZZV1BHqZng0iI6JaJM
3YXdPFM+gIgvNKvBWQvwN8Ad91ebpGU+76qA6StxRiBmYMWuoVHfAFVT3pJScQaUV1Glh5RYlxgB
9ML7To87RRf7s1xuqgrcdSWzyn2TE6zHMzB30tBXpwGMhLOGDpfJBRSqHtdHg0KdEF1Q1CqTnSjl
5FT43zy4MFCsBKMwYunKcBm9KGyPXThoM6EpNBFvPmB61JMwwIUM6HhyAcOX9d6ZV8P7jMjpZ4XK
ygq8rpCT499aliT9Fv9lKQc3c9LBAjACpoHFApPT5H3jixYK7iXCqRLYdWSL3M7YRyvrOBD2KB+7
XfBUrcPN6vG0z4DQMOobq5MtUXcD+Jx4AJe2tRUDMUGiQ0EE62i9PCf2d012nbX7UnTAWrv1hu4d
feED5qLjuw+YBAWYC7in4hgd4x3gLFD6tAb94D1AtM4L7+rcDKPwDTV1wN6g2Dd5VvuMZWSvZ+GB
ov9MQqGCXtLhZUhWvbZW1KXDNvOiQrQdsi2IHtAfNQ2PZbgKaUW5wfETXbg2HxFgFEi+PRHZ+Hp9
PbQm2mNBnfh9LiOMdGlal6yPP7+5vhSfKdROgfW62IODE/emgMYfokHHqhfAOG82IHaJVoqv8y9+
cfDNx/tqpkQLZibAtqFbo4wqjZN3K44iOcrrHtAqxSr2PkdU7wdAgK2PSDZ2d550HNqVV5OeXbA8
s8h3hqcDLzsFfE0U8VS44rmNJxNe3SliSzJe97OF6G0mRkQnDQRHAEqVIAY5eZu0Im8YtURYUQu7
9lPUfkr6oi2Jkc/A0REZjWkBVYEsLhTw7teyQITI1RpeB4Fcer0zpWv4R/6hO84C5b0uWQV5H6zW
YPVhp9rdB2ftX2xAGwY9/8ArXexac/eGNoeNae925ke/5kwR2k3r10HfvW02P6eFm2xuBUQFjPwQ
hAZz0FTYTElbtgszvnfi/AS6Sq0wtAidNjVUZ+A0P95nM2Uh6IncGJvssxJNrawSwNh2f5Q/YgN0
6w5RnuvVl22b6IoGgSQDznX+tVu8sGeinzvTk53WakIDCCbXO7xdwC0KyKe1/XPZj1KA8UWzNx/M
Wlq4weZuyzubkw3XVXnq1hJsJqS4KOQarvfcIb+EC9fHXLAuAoENYXhQJgGoNLETi3XFDC2mNUMC
LDUyXUbMAUppdo0AtoL/5Vq1qV4Tozgya+Xpj/QC2ouXJU2fmVIYVvfmMyZvYuuGbu93+AwQxnPg
8T3UmFx+M1xN8cg47Sd6LSma98D5uj5z6CeUFrbXuHsmgRgg6Pgjo8UCdAOTJRbdKsMs4OT12XcV
Hir1+fH2/Qum/W0AwQWP7uzfCNQhHFBMpRV1AOd4b9eCMezEi7oBdl8GnCA2UC6wSzNaF6Wh2M4Z
pRHN+BlFAkCuxjy1aGCsISHUI3WydIrnh/7vyybvMkLggk1oTZ1AYatt5EnqQVLj8+Pxj/P3YPh/
sd03r1TdabXA5SWMuPwbz3vNpUjhXaJrKd0/tjQ7HLS7Aeo+6kJPc6tej8aFpsBE+6F/LlT02gtL
D/6SifFevBmMIFVSG7oNdS5NrycQgMCSHnPrLyZol6zRfigL+tvmjBr147HNnlbpZnDTteIpM3B/
LV/5zd4S0GeW2c+BDcfdKAzzjcf+WP1o6xhVlaXM2uwS/rM9TZfLqaC2RdNSp5WlVQcBS+2TlQfz
8Qjn3tmbASoTz42tGQp+ImxGL/uuXUOhr1xghX5i/Bdm0HKCJDx2yi85OVqBwKcVKHXy3NPV+tMT
rDY/Vwi9H9uZC3bgL/wzNNkqyRCBR4XvqaNylZmk6NaW3JJgB2UkReO2D+BwFCCZFvI/QqjoOZj3
2hblKVcSrUKha48XLxpNFnbwaPXXabz5qsk2EiSA4TUWSzmgiPnCV2pk+XEJoGQN/InvF9Gpb8XP
klGFBSjhTKyN6UDVAz2E6NuUxpN1c3ISSIO4EoOu6CqvTx0fmEVx6oeLlPJbCHkv+GwzsHhUd9Bq
wCMCRnvoNBFNUwZRf4G8rFsBLBMYcklSDYhxUkFJb/gj1mjt28SvNZhcQNdBf+REHwQwHy7kM2ff
8pEYY6yf4Y2dnhxJajUI1wAFXPwk3tXlRCMWzKzdh8KHIlohhYgOVHUG7bqw+UZ3cbrMI4nZWFRT
RdTv7mfb9/mWdVuPBdiD1TOkiffMISfJk/vqL+RQ5nKpoLFE3gxStigSTiki0p62Xsong2NwrxxI
TT7tBsXulFSvzcIdOOOM4QWFEA+KhBL85InDIkTyULopahnhum50alRAwNGexM9LkQ2Io3/PH9DT
6HiVwMIgItF+P39NVIl1lMPp16BYstfo4MpmVSMZbIHemFNJXNS8rxeDK1Ir5hXms6Cie+0z2jI2
q6ZUJt4YGJLIx5HQM8GXQCPbykz2TQW/jl6aFOqG6JFQRY+wHsDveiZCaP5Zkb0KoKOyQB4iiLM8
3qm1EsimnItaZmYJsrd/ojhyWQuScoyKBKuaBboqSmxvlGLLpkfqJ9KoO4aOZXNsKU2ttAGSlfBC
DdIFDaIQAvGivg8M2nmhvO6GTjsJSRsLx0zJaLwV+4z39qUflIwh+4wrkITjc9YeMtRRtiBW4MNj
ktZSeVUypc2e2jAotXXBdDljezmY5fWqFVtOb4YuFi2NxgIHbfK+Lzd8IrtjDYF35T3PsQWaUzpX
4Kw0rrwX3IE+PSd9EFd7X5J8RS9HRmhSSgUIZ7MyCBHlaSJIzzVZDOonWocA7deUyYRDH7t1q4tD
3qM1o08ggRe4TAQmHj5mG1NyecFfcaVKA9A6FWzkZGLcpl+SlADJTmgvBsEn/OMexFKRmzH+AfUB
MT/JSaeJK4WCmP+kFI2PnrK+FBjC13yRmXGlxD2mvqTBoKtdkiXvKRirZDNAwqD6qlXeK7/Eqkk8
sFcNFZOumkzUuo3HMFJ4AaONH5o+umDjlywK+aggZYVOOigaJKF8aFtFChzIL3hoY0MNCE30WkRz
1HvKVkNS3vMaZdTmllPu2cu6ZjBi/HtRk0Jq8M9cSyEdrkHI1+xyr/W2VYnEyE/scUHcbao2lvwD
0zSy9IZfkwMekShd+14LdV1Dwy7VXuIh7ntCoWjIm0WTxJnhFiBkNvkk0/BFWqjQQ10yvm82fcjL
tpfFQbhreM2HThgvupG0Q4KGCbZu6bLpnomRELNxgaj4pegw3wqD2DAkaduMmn2QpZ7JZm5VJHpV
ZlKkqwX6gUF/VaV9+eJB4lAIoZyidek5z3Nl2KVKAcGRmKcxo4sM2qNWQhrxgikrmCSO5EhWdAa+
pfbWNURWU7B1pylnNkwpJNsiY1NMnt/VEiRT4dVwaH2rI5USNEtqDGmrLinWSdJxxRMYCGIF8N6+
6PuVGzAVe5ZUCsjMoMml+u51ihJ+DlmZS7bXM3KFwocctGbrxlqv83zQ+hYne5GApRKoeBhksCTJ
QdkUG87vZZBW5HzD2nFVxikYWwpO+2LSBIIIrNd4kjFA7+1bQ4rHtyBl6flHv8x95sCVKReZceIV
tcmoAc0sLuDZvCQty8SD4aEZRf3p0pQxQdcyvFJQ+3hQPero9+NHZqYrE5K8I80I2nh53CeTbGpc
BElGa3QqIdHTENc11Q2QfvE53rWr4coUdnVR17LBbRNVl/cVNDRsSg0FxSXPVqtNjQ7z3Lz4FkK6
8LT0WMw4OgCsgKwHonGKyknjz2/8DS+jgPkELeu4hVzqXVsgu8xF4KfAFBKeuhDDHED9F1CmWHBk
56oZUIkE36sErkjQivP3prWhiNKO61jEIYQ/DeozrdBf3H8qmzKyNc4KRJ3+ULvLdaTi60Pw4gcL
fsfc8zUK5SFpBYbpXxxCIl+UUYSgzomluDOGNukJX6AtN3fbpW5xbiYkgkQMKhrwACQeLUH3o2Ul
XI2AXLJ/w1ukqQBDfK+uOdnk9uP9NoO2HNVc/1kaR32zpFUDFlCBTVgkRlrQ2IDqgoz/1pjU8Fay
DRVGHbVEgnJW0JINgGaSDS6M5qU3fh5/yewK337JxBMJYiWVawlfghz++BF7NHnZT+h6qozdJkT3
2kK6bS5Jcjf0SZIkr3HYU+H/GhzZko22JciDjeNrTU/XdegfLuRFfpPwY0VvBzk5QWHl8YLXYGEB
L/v81A72xjN0kGUuJtnGe2LirN4ZmsQkQac0DcW1jI4Xyxi2uSWu9cRo98aSqzq3VVHn03icS/Bc
TDsepTDJ1RbYVScjXqC/+6VZvg7PEerULhk7tBrjT7hwSc5dQzIHoIaIEgvKHJOFi0M348uKso4l
MTr3zAz65sQvqZotGZmslAxnXypiGInXEEDcaTgVOkr6mrGw7WdiOBDu/BvMZKFihakoz+FOhRBJ
9hq/Qef4Emon/whkIOgothDkwMsah2atmr5CxKVTMLdRZAWvDdLxGuq2kwugyzQ84H3HOWiGqV0S
QVoTlGOxpV4Pjh4ttSPM7RYVyVGQgSIAkKYk5XJRqGrnir3DZNw6q7ZcwlqPJ3Qus402/H8mJgMq
FDmRBkboneHsRmAJ+3i30D+4Lreg932GkAvR9hByS8kBxckTnMA/C/bHl2h68m7tT+6xLGJUiLph
iKojlei7Md5fAjOzVSOwo24zNnzhclkxuFtcU/qz1Oq2NMGTs8FytEtiFVjBPKYHVc5WDYNo/fEQ
xxE8GuHkaFQ5jmVXKkjgexb4ZCEntVbzwqrc4uW/MIQSEbj7UBERpgK1UulL4iCEQIL5Y3lbq3+y
wRLF9WMrwtyKIbBHphoIjrEd/v4NDOKAJpnqAl8pELwD3LXXr+XVuAJnCcaiROfQudS9Bbpp5gQC
s/327FRP+tKVPe7L6azefsVk5YpIScIyZEB6k598ac/I226Jumdu4W5NTBYuDjjg+cEhDrBSRiKl
ByqoJ2UDbkFhKVk0ZhZ/jQZVN6CQQXgNMMj9nNaBwGfQ9x3zCtI1WXFbYPLDz2QNKtEYYM3PhSWc
yc1AZeQ/5n7lhIpO9aHlCpIPhFLAbgOcQQ30ea4zHdncHThMTOfNPb5+wWGD4s351JBFOaelb5gk
W7sk8BJx8FFB7feFAuKi/MSqhoeaRIfeTqn6CBqTiRYly+ceEIS/LLJEEEQAPOV+psWhjZC3ywYn
qHHPhNq2DR2cSCVwgGokmrSn6XurvhTRJxD8pPCDH0pzQ3O/gwTKENrP45WYTV395coVwPkMiOzk
MJXJkAKaPoJjPYupCWSuORsAFJVwkqEW9mNrMxsaOFy8W0CZYfRTWqVU41wGSg2sk8pqYgmMepHU
wErZJjRCtk+sx9Zm7lYkySB8C38ZXvFUok0ox5R9C9qTPpQKI60DzwTS/u2xkTnfH0lNAI4AoQe5
49/2pBuPXKgbNWR9EJ7EDCipUMBr8gPXYPpqwHmkF2lA63ZNUKqpzdgDCZ9WGpmqGvIio81cth0p
Gjh2eKghvjvtIgBQ1osiDgnf5CBfvBFl0myUcptZ4bAGAwH6hJlO13ZRSfolEPBcaWak0sHtgQq+
jBLf/a5W4jiWw6Jhndb7oPw5i1+DWsQLQMThIwmgl9Y9+VW08SPxXAftOmRcuxiZma8NoG1JravB
qkB/TP1R+JkheT/SADzQUn/tzMMBBxSYMIFD6hQNHfcfOQxyzEciMBPifn8FNPN9C4+DflELkXAM
LzgDP+gB4Ceol6O387KwUWbum1vr03xq70G+D9mcwaHVpnnuFJIoryxjUeEUVGixLZdUJ2eIhqAv
gyWRkJtGfuJXVjpT27blZBQAKOmVUKeeZrqBa/bRgUWOR/T3QAVu2JeEN3lg4ReGO/M+goEDWBHE
GiOZ0+RiCWU2aPyaGfmVKvNKLSPr7ZgxQdsMnEKLRkDzscG5hpY7g5MHeejTgaqSxzq0AKoT6Nq6
07MWV1lk0M8mGoga6yWQjXn75Xl2nh8Y7sgIhozIWbY70S4DE4k9kWq6t1SLmbnzZXT2IAUNpu5R
9ft+40HahKmZBNR7SIe/q6AR+KiihaLWrAlgCOBLA4kE2bB7E2XthlrZ4gAmhNHIsNIceomdhSme
CbKQN/xnZLKmUExtahnpOnT9lQYPhtNgk9h4smXdsAYr36VraWd1sg6NDGyo2sYVUJz9DbtN94G1
lN2a39/QAkeHHbQKwBZ2P2RU1FveU3LW8RTxK2wCk6/WZReZTPwDYVy5s0Lmuwks6A+RdBGhMhOH
ybjveLBAo7T2CzKhZCkNhaFgnY4yhDbXgLANq7MyiWLApQeCpBPxU87K/IEw+SUOnx6vxVx5TxZB
R4ruLRRR8czdj76Jh0RNfayFG54b+ZojWW83F9XTfR8iDeJZQFlIrFjIctqVDyEHo26OAriUHn/G
eGVO/EYgORGMQicF+mZTQnA4OrkcxDLr8DIR2KfiUmpGsK58Q4Tsab+A3B738G9jyGQK4kjmN+Ux
U9RqEDtk8B1OBUwf50gQkSBfiLDHPfzIyOSR6IuCp2ELI1plU/kCxnkO73p7fTxvc34XJu4/Y5k+
mFFbVLzIMNg/vaIr2lvdXpJw6/snVdrH1Gzhg3HrxzZnp2/08QSoh6L0PxlZRhUOyXGfcyC2px1a
b+HXi7Mz9+/3T4dURwX6CNiMdwTPk3tSsWJwYlkl5y2PleOUBN6Q9iQN0+GD68rkzEBKQSSozaSF
ESJDgOqDhvw9ET1Ie1tdn8dmKLkg+uw0ZHbMCNT8WwQODI5arAkV6UMOHrJbN4iYB+i1SoRVCyhm
5y44J82kY6I/NImbdx8V+Y7QcsC7gJTl4BG1Q/+Qng61xoMcro9CElQdl9qc1Ha1niOKBaU+g0yL
nuaJdGRbuChmIsTiJeNSVTR6cMeCW1sK6szO+8G3QnkAY68rFcy17EpKrccrN79bbqZ2ctVVbZZo
qLwi61NXyG8pK1A7Ie056L0PDYTHxuYyMshi/2ef/I2/bzxathP6gmlDzil3nGFV0JSI14MVrNRv
i9fr4/AM/eVDv1PBjuZvm5cQDRILXzDnKt1+wXj53nxBw4po8S3Gnco+qQyEdlGROkrCrojNfHhC
EY7mKzVVjbi02OIqyprRyqkhuqfet6Ia1ArqkxYvNXXPPX63HzWGGzcf5WcSap4yLoa4MnH/sIMe
u6/8ItBo7iG/NTN5yPuqRg03hxlQlofCTvHNVrMFpDKTauHAzjrtQK+KY+cNWOGm4Zg2jILCHBZa
IhI0tVA22KIrAxIFCe7VEIhadieufMKv4k146j6h+1qMJY3FLPtM8gEb7t93TGY2yv00Q2c65ySt
UT/VEK7cqrt0ICZKy6+Pt9ZcRn8EOaKCMvJT/pJdZP2YNn2Wcg4LNVcbbZJci6KYoZ2868b9qo45
FC3OqwWjc4HHrdHJmrpDkfS9nHGOv4ZzVpFUHqe4BCbFUI+tU+ZWvKShMXsZCxDpUEY89S/INu/5
LgSEcw5pVX6TpUZTmby/8PjPnogbGxMXxPPyKsk52ICiKXuSU5NNnQzRLemXGtRmny6o+uDRQtiG
fqX7s4c1S6UKzaCOGttu/CnJWzZbcC7G1+/Xu68Kow4sfOhfUOA6GzqBImp0sswsoF6AFihvl8uE
fZLoOlgi8lyyNpm63veaWMhgrXRtCnj70R3zbBG6vfOF1N7sfXIzrnERb64tdqgjj29hSY2NGp6w
/1SEZtt+ovHw8S6f2w1A8ynwike80BR6ype959fwnpzgJ/JAiVgHAPa9ZSy4wOX/5j28tTUZVIbU
a5c2Je8MRxY+hRYQhvsS0MGlZXp2LDf5UtpubgPeGhzX82YW5SaQlF6DwQgtFmG6EqRr/P14/ua2
xI2JaU5UHcA0Ibgw0YDA1Rx27+02vaic4S+kQWbjpltDE2ci78CpJnkwJBVgBPJU3R8uLrjny48B
awYaciqem3PhN4QG8vrxIGc9mVvj41V5M5Eqzbw2zlLe8TWIchlYPCiKcyiznABRWRIWXRzqxJFw
QYRUtTyGWpVWXOtZvPbyJ6ba5Lsgex5Yqse1FTSralEpdn6/jAQX4NaAXMT485thipVYJHxc8U4C
CccxyWOooP4UV2V+pC+xJaVrWnummhsAI8nWsIi8nct9KgJYRSCh/lcH6N4+X2WMizOKfFytl/U5
BW+EQXXJFLINF9qsvKvENRUN7UkLFuKnufIMWGf+mZ4cFYbvy7pG3OpIX1a0kqxhjeNZ7iCPBBpH
Cyr2qV7oEXiJ1spJXIESKN7wW54lPP4wNmOLu0EHfLK2H++8uQfx32cBjno/I6EEXQ1UPyB/AA0+
5PfRY/DYwNz5RSMJ4NSAnI64k3sDHlPk1O1KzumQYLVz3+hygn527wW51wUHea7tDB1n6BkckzHo
lprcf30GjgBPpPBFDe7TNUCuukGJ8jRqGv3/DwqPB8q/IM+QlSn/I+3LOPI6jnMAbeqiduVqmUH5
yuzayCjLggCFCPaQBaOzOXV0xEgCSq8s90vuI3cVtu1zFTE4qO4HgBF7s3qSLi7Qu2Z03mbbJd9+
DqQso0qgIDEsAMI7rSm2gtAOPeCCI4d4udt3dqyQwtI9Q3x+PKGzDijqzeAMRkjLogRwv00KWkbA
mLscxI7fO+abUdad90eu1qmZ22Wo877BsmZZ6sFb2G0LbuGRntukt9bHU3JzLzFi1WtuNlqXt01m
ix+F9xqp69I7SkgOLzYbz1xDaJBDdgjN3kgCT7nuaVDhR33AgxwuGnQe0mgaKYarkJro4wAQHeki
s9yn0Sr5qgrzLMYm6G6BB19Ja6hIUu8n9UYe7LfHazDzVaN2MfpjUBMBAHjyAFYD2J6ysaNtzCIM
RQD+9qW6/twJvbMxeeeaPmllPoUNphKtjkkskRF3cuV0zYqW+9DbU8bwS1XPs87KiiNX/q+/YPL2
QfSDb4YIwIqsR92rtcsBkXolmhTeGcdsa9fbtgXA925Nqo5aopasi2oBhDc702BaALmAIiIWmWw3
0PFUtKFs7/RC+05dRWfCcGExZ/iZoUR9Y2PiSqtKlivFgJnu7d4Od/7aX1fmO3Tu8MeuCX1Gjmn9
l4R6c27IUiJ4ruwA86hmAh3z92Tdnyjgg6FYToHggGzSp4e+PUYH6eIq0m0gR5yRrwlsAivfPi0J
gM08aLeGp+W+vgYQSNYAXGmgOy8flOajS6+xvFBXWLIyOStqNmRdW2IX1UmQ6FrRPFWJuhpC5NzY
hrEeH8z/x2QCvQ71Tx4X8eTU5P7/TGaj18Z+f0ytyg7MgTwTzCZIzJs1KLFOf5ZILOe2KQI/wN7Q
hD8KO0/WkLJSD8IuAFfkTeQ980DBPx7Y34tuEl0iJvqPhalzzwk0LJHVQm2WdL2u7qHKi1bI4ws2
J1SVL9pe21O9Jl+JTrFvQSNv8CZdg8Ud1ZXvV8JsalvSOR1Jdp0RSLeUxp/jR7j7vskyM3EteWmA
7wOaE/lFZP1iK7QyO9u7T+6o+GUewAcXWaWdWLGJLC5a7Bgr1eF0PJ6puZf47ksmWyBROw24mgG9
NN5K1MHN8Y6+3P1w6MP/ZrPdrsnkgpSVkkPLOcrBCYZcjZOOIatr32gJUF8g+QatNrzEbgtOmAUP
568z+Gg/jDvy5h2OcJskmvzX9vvLANugWSL+OiFwOwgWnZKnr8bKzZbUq+/dK8i7CBoqUz3ee0a1
XYShzT5XqONw3Fi/Bwfh5HtEsRIE1x/GhusS3Rir7KQaXXkQhXPCcQYwGo1KIlBZrhdWeybTC6m1
f3Yn3hCUcBq1jmGXt6GjeK2+XY2g03dl/C/tjNfczXy3QSd0XgQ7EaktdmNIAwgOO/JnwczcbamA
ugC8hgrK+VNishYyHnwhdyzMSF9HaOjZ0MxjQ2O4oBsM2s/uYSHamj0utxYnAxvQOCVwHSwW+VMq
oftF1LsY6UT05Lc7f69JB3cJljYXw6vw6NDvwKNtHdXH+8lkWFEuRAqs7b41kPp7D6BSuNZk0qBt
xVyY0bkNcmtrEukEyAurfNQjbGvI/tqp6NFXhr1hLgqHz/D/I9rAiHgVp4CDt3I/KtXvXa3oOID4
WVVv7ELZaTiF3CZZ2+R5VM21Kkv/SfcqmD3s01Z4uYiHi2ZkFa7CpVUdj9v0eoAeDdhUQM0GbNA0
WK2GIeVEjHofXr2TonMbvbZHFd8fHP6FTSvMZAgx8H/GJnd/p8Ru55Xjcm4H6/Pdem/szlY3Frbu
87OmtyTePr18m6/mR6G/ljZ1Yn0Vm5rhnZfjzTmUv4pvYUfFbVWSplCJjqpRrDGoBdStmG77KDFK
LVax5gO6D9G6sZH4xje0gWZHlvFGppde2UapnF0COWXXEkpzdsgOyqHN/g9n37UcO3Zl+SsV9Q41
3IGZaCli4NMyk2TSvSCSDh4HwIH/+lmgpC4mmEFMS3qpq6vKjeO3WXutaOo6KzoXnVbqDcN/jKgJ
9IUb7KrLomng70GrLYHfMrvBuDEKi5Hzp7yC5bsqb8jQFuat2LPwNuqrI3395CzIVawaQzOXQC/X
lk7TgX5ABQegjzmaHywCWthRZODZaI/CqyTcD5wTGgUZFh6sJUPThv12f2pxJoU+kv2nVj29yE1h
Ru2xwIQWS8zSV93570OazWesSBRDQhpFzQ0IBsIfaVABtqvnUDMIevmglWkkB21TmBxnvHsPC/fN
tZM3UfBONRPQoc6XM0NzYZBmMF9UgZmqOyJ9yDE4vKMIbXafXxzKaLhrS1QcDVashcBO5PH+94+4
uqeQH5i6bwG9R7f45WzXeeGnWlILpzxwJwUE/fzIHLeG4AwYU4Pn/Xp9VJ9x6whLkk3ClQcMNOpg
jwI0Fdfh3BPWMk5SxwoYwmadGNDtZp09Dphv0Op4R+nQGAvu3rXlhjyUirTLNOno0r0cap9oqRxN
872R0DLdG4/V5ySdBGEHA6WQ3NStcpOb0urB836f5Mmnn12xOpJ0CDQm7jt0bV0aLnvcP1IlAova
OXr+UgZvdbdNobGDBg4ptkCHshADTCP5zeDsCBExR98kEm2n+E2gO1WoLEVbwvxdOaYItAUevJno
a8aFdDmoTAT1Fy1hI2t3Q2uPZjQC+LpAY3ANenRhZbY9ZYWyIoxgZWRmsL6JjonH26CzexP1AMpA
ioc30cu6B76wF7bLtczglElAig7waRHPxOUAIyWUI73Fbavl0OPQ7nRhSzM7Qy9obpR9Y1VcafQf
YJQeODNlpyUlxStDx+UAyqepgQpe65zCISpkIWvHWgSEVDyqbxMUI7FdQd3zT35keEAhMNu3x8Pv
e/WKMsyl2dm6jnLI5SBrFU95dVSGwBJzYOt2uqN1XtUaGsjyC9XRLXxCFp7JLY88B7HkbfugJ+CP
XfBOft4R+BgR3ekYPwrpc321NuhYglhWhPu3ioxws1CIvRKLXP7+7KAghS51aQPtNqAmDUVdyVFo
IrVoknGTV3eyAsU4ttNjqxxWdNzV7dIe+3lQL+3PJhtJiL7NpvGJg0Ef+wMj935i+dlt4p/Hc6Lc
qJ2pvlOQzQDG+vtCX3GtL23PjlahDq1UEow9BYdA5bSsMDh66B9L5lWAS9syWyol/LwyYFEGUA+V
C0AZ5915jVgPCQG/10lK6hSgTb7NVENtUnToqp0i33GJlIGFqx1HYnZ5SCBoX4HWxZBLHujCJEzb
0AUMIN6NWVIUYHzu+tdk7IYz5bPxnapBmdm/T9LSF89CghH8CKKuAB1UySGYMhVPAnQ7CTekZ2as
pQvWruwGdMRM0N0J7vmDRkQQ6kKj6MQ7ReRRLldafJ81zu8D+vkUQUsQAomAS0/kIfMuuybVOikf
2gn/AoUrlppDyVZcmFhq8SClVpdmJqVL6Y+fjg5SXcCvTjzl6PmZC7WqeqM3jSwDIJJUMah40nPf
htyC23jFn4AVEfUUkKOA0e8r9vjmN+adnAV+FIonhQHhn65ZZUTyrgmhEJH6TtuWscGq0dIaJ8qe
qtRtsmMG9jwSvy0ROF0pvOBTJImApRHZaHSEXD4dAUsaJWkz8eTvinvw51nEBq1ysWGWrRmjncuG
tODHXSk/w+QE+kZLHB6MeTqAC7Wh4QnKdMORGmBzhh6jbAn73twnFvkPfDdkoNHtP9HsC6D+mZ0L
BEyqGnUpAARQFbABYSze+bNoZiYoOgSICxvNk4L/8bZ7jN3fN/CVqA2VSMws0EZgeEMP+uXcRoPC
+Rwcj1NIDdSwwEbo+at6o4LIDkp1tb3+KFdA3p8QNq5+Nz0N6tKrurA818tCz2+WBmIhnYQ2MbnC
5UHg1wG2aY9glVsixVkapzhzPzhx7CjHYZz8Z2GVe8laBevMRKuxf1PZMnoPfSQPazcJjXKplnb1
KH2b46+g4dtRqrVRzvwEtgsQvxiNm1vBRkJDp8mHtsmBmWWD+TWzx/8g3XM5xTNPuYb33iQqDKuF
lZxlM70h/ZaY/D2ci3RJsf7aC4icEpRzkBZEJ6I620p5jcSapvdAp/SbvjVb3XgPiFPoFuDRXXge
2RIc5toF/83gnHZUHAUdEvUtnlwAi0HOIoK9xVK24E8g62579h/XKeKPpch9yepsJyHJ3ddlD6ug
N+NzkzUgOv+PRgZOEgWhHDTO51c814lNncQSsDbiQ83JK0kYrRr8kUQ8lZKhcauM116E/JP5IHBy
xNjjfK9jC0/AtF6zA0rQ5Qh4J15RAaTcl1dDGia04KNcOnVmv0pfm1XgYD6X/KapKvCLlfkiFmBt
QrcprEyiefJLbzWu8FI+0RVK+EvJ+yvUF3jvEbROHAqgWJ6H537IhVkIRkDgZnvnqY4cpVv3A9pP
zCPnCahw24lRWBRdf/fKgjdy5bq7MD35Rt8ugZ6NJKEEphM03uhmFB2ktQ+J0NdFzt9rj9eFqdlz
ElcCn3ISTG0A9zge1TsK/8+U31DRXIRfXDkN6B1BYKUoE3rwC6n8bViNqARUl6gEUvD8XjSdzAOt
I7N4x6bPWD/r9zfjWhR3YW76nG/mBmnw1cHH0CxI+u7Up8Bmuelv+ZvmziMWuffGuwWLV/enPMGs
AWvhgWO9tAiNzajMigYDDHKjlWxR28Wv0RHEPYZ8aKtbftyynFps8dW4umEg8oSuR/QcgxV0Zhhq
NEKXdOLJAmfmiBAiNvcg/Dp1d0joHJcW8gr4a8od4YaGkjmYx+VZ7FZrSTOEdQHAR2YXvJXopt9E
VsqnaDFM7CDVLPT/QqRlWxSR0RXUCKWjoMI5Cju7HU5CugnHdQoOa0a9GuCMYpuIkL246wRTrkzl
RYK+12Dx7XuK+saSUNDVgy0g+69P5Wdkn2eTFRZAM3ekEU8P4E0zWm+VmK3H4+JC5AVq2vxW3FhM
RR4XTEq/b5ArxD6YuG+m56etK0mSBXgPhqMIrfnKqi3/2Fq6QSJDeuQr235GTsyUI+P52d23O0jH
LTEaXD3xcNJFVK7Q1ga3/XKv9AF6rnQRT69kQMkxoKYvgHcX7ZrH7j+Isad44H9MzWZa8SPgd0eY
erCsJ3ldBkbCGcKOh/PkefICCuWKRCQmF9k+fRI6Q6wzs4asmBpUCZ498sTO/IO66a32Xton9r1q
ulsB3EGhER6r092ddDpVkIl8zL0tRMvXd0eokP6+0leyJxffMltotR9wp3IaYNLoAwUXl0NkLLe8
lEm4du7BMgqOBWDaIO41qyC1pFSTQRulU01uY93Icjewe7htuR0lp99HdM0rBh/lX7ZmvszA9aIP
cj1cbhaaVvQ7CKS/RifOHpxtfoby/NorzE9zweq1nNiF1dmV2qIKweJOlE5Tah4kslt/razbe+gO
HOzttoLM5HkczdAjJnv/fcDXXisQGSFiV8BlAKjr5TmJ/Dofm0RBFKCZbRsY3V3cPf9u4touAR8D
Eo0iICnkK5j99kJVYwRCO4bBpQPAsjpIc5ttnK3DhVTelV6vKaQAiwryxVP2Z7YbxTrQ1IzDUDq0
eQ0PwSM6ew8MTBytZ0Bg/A0bFOHqG0Q6OftVYkY4uMLCbCrXpvP7N8w8REbkEKyMmnSiBMyThpiw
lLi5NOqPehmWpzqhAxgQifqh+LrSWLTx0cwtc6G664MRPXp62daZXXcD+A3LtBwkgyTwMgylSPhX
MZMBmKEtij1GWXKMmFIA0kb0d/g52mKFOEUOKSD5W6rIWeoofqbaFde8jmgF2Q9hU0AMuxqbZ+Dk
m9Uo9E1pZTpHTqrIlHsQ16YHkVYt0gm1WJQmmGBLakq5IsGlANIowD+Hw3NM1Qo5TKEoPE7OGFrT
VR1A8DDWdgmRUq9I1dELCyV4FwlqsWYjE5Dr53UuGGPW1mstF7lVWoCz0UiFQm3NQkybHN3sKd/Z
eYUuSQOd/oA052F15tOu4g2l6xrfRB9t8pphqpgxSam1xu+79OqL8dfSQWvk8iR0UYuOSwhjnOL7
UgP4mNzpIM0UqcGtwo1v64EThAvJsislgO9bFv7ipc1BU9iQoxR6CreKGd7dxFZwFFwBtA2pnbpk
4SBeqcXBHCq76G/Gaf+B5EeraK7HuY/daYdbq3V2UKspARiixhO5AfXdmRYgDLWU1DQ56loLr8X1
0SrIO6LWMbFrzA4HkSN/UPpMPsmt1XLHkR6TBxkNPJXBr7CnVAlMVWzX9PthCbM2/fI8pJL+sjx/
QQIqZsVIIvmkP4mFmRhS5Yp0S1uXtYcFd+DqDQDfAkTNuFPJHHqBXk3Q0Pa5jGD4SR92TYti/kJV
4fpN982GfLltsmIQI8LDRuXsNuD+AFlUaN1++E6wbaH7s/buPj119aAtxqZXBwcooywA64yQcfr7
b1c5J43cIASjfNpEMPP7AZwclx9r9O23Zx5bg7SuKk2/PZzs9SkEMO/3379+wL8ZmHlOKuljMNXA
gBZ7vhsC8PdEW5TaZJTZ1MIYpSNtFEOn265ecNq+vM3fxjZ7mkowt2ZFCdPU3u1ebhygqIyuBA4H
NJPbbbna79eiYd2psQEF9d+HfdUbn+Cn/16z2anrg7iIg5CXp3aA3fD5gnjEkG007qxu041bfD4+
Z/f79QnIjqMnQRD4d/PXD/1f5udoUU4oeKmLMfT2SdjeTAGAb0E/dLi5q4FKdOOFXXTVHgI2+P2I
TwF+n011D15rQYhwpSZAIe6g6kCs2h7u16DBefeXiDyveabfjc3mVu+7OBgHIp0gip6sVTO99YTn
hQmc3oD53sHa4UYBIxPy7rNzkbdJUPtNKp92SB1ueMf0ju/ekpDxFewCfF4Ab5DeEuCq8XMPFOdC
IypuyKgy/U/ntTRyH+/Cq765WT23dnirVdbeBFXyqT0l1kJK4ZqHCADexG8FoVl8weW1kqpNJkFL
TT7Fyms5nAd6n3HnQbR/n8krQFWM8ZuZ2Rg5ScpThUm4vZ6mWzM020MMJFNpvN5DbBvnQTaMLXfU
jG5r1qaSgLU0glALBwEXkLY1qAb8/kFXdw8wG0CNCkA6zN/DIhRLXhxU+cS/cDdp5yrNiooWOhuU
hZr7dUMKdM10hI1Y3sv5VUVQUVMtJKfa0hRHeuV9L8/tNvGKJQ42Sbq2W1GTmmjRCDqPZ14UFwRc
kWUwRW0GHSLubnRGyUxXLzuoLRV3aKb9CKY6SmoIx/TTBkX7PThUswO6hSMLnI6n36f4WqUBdWDQ
FKkS0ragTrscup9xuhCE2FrWrjN31ZYaKLeb1WO6ybZkHSqQBF86sVf0obGLv9mcPc8aQVa1TmET
jgayH2DHMl7wxtw52GaG+2Zs7bo0bW/i3j1aDwsDvrYAaAYCrAQoJMBaZ9cFq+WJgQD3LXdXpLoj
pU9aeCuBxafPbdCSxX0BPnYX7heH3b2UIL/6xn63Pntj5agdqawN09B3VnXQH1UeLbmGFpufoD30
FsY6bab51QivQJnwu8hdzzN0o+b3Ahcp8ilDm0q9gsRkZeahaiVxi35tzepjqw7ffjd69S3/bnTm
AzXRkLMC7i189ocnfweIlbG7YcbqozscDo90u5XMvel55sPSdXHFQUIvP2r38N9Bg6bMTnFSxn6s
sIycxE+Qh3Sd21igkumX1Fun759N6oWZ2YmhcpAmNcQJkG0ZC3eMNcwpF8Xm4ENm5fe5vJZtAeQa
nixY/kBEPA/ZAwgOkrEtyQm5SGOiyr11D65ZGeEkr7hZOBrTsbsYGB43WMO5gL4JHpnZK5OMfNml
JOhOuZYGVthgYE0XNguvzM/E62QGCnbQfJie03mfWEe0nFSB1p76m2QvWJKX7ZAZ/wCblhuZZPdY
27LFLL09LgxP/3EaZoZnZ49EJM7BNNOdAmXvVxvurl5J2SoKHaBN2/qsiu/ZYIamskUzDHWS0HnV
z6lsQ8451Z9FBm5HK7uFbPSuPA3NKokewRuRima6Dd3KN1iLrglmobjA2cE9vaGp2W71kxA/apkZ
WtCIrNKbvnBJabIIbF1ecaeUh0qojQqNY5wRe/kZsoJHpjuBiDhX9gq0364jgDPjbSZYnWhlZoL6
IZR9AoNodicBKiLWUDftp676XUkyAw07KITX3CNYRpAXkO1wJ7/GbLHlfDpKP7bKtzWcHtRvcY7u
RygUa2p7Imi0f4DKqVSDB3srgGsPH6MeCWez0F6SlvvxTH8toAwJThSpwb45fzeScGjVaQEFJ7xR
kavyIam6cGcu2ZjdXi1F4R2yE91pI7voSis24tKZvr4N/xrF7AECw+uglQGOGVQKrPwG2l/tQ4It
YpQb/7xwf/y4q2YzNtvy3VDmpBUmWwaa+Aj1pNQmx71vFIZglk63Ecw7/X+tuTUZBTwFMTCcN1Dd
X26ObFBKVvMJjNascRo/TY1BSHqbdqsqAxqoryFSG/JLTFI/K31fduG/ovcUkNEvzrJvmzKjcQah
TixdHL/wI/rIRHSp7PNImHC+qLZJIITsXeU9ErfFB39TaRb0JAy5Ofw+6T9yKbPPmM058IxDzudx
N1Xic4dDibrCkH07Qj2nvMnUJZnpr4Lpj8OIIs6/xz07jDGho9zXmG+5dOrQIDpqtlG8qmSrfqPE
UEcoR1AwspnKAcru2SpRPfomfLQQQEOIbfPvAhB+9PH3WVhcjVnox8KooSr0d7D1aOolzS0RzPA1
KO51M4Psz6p56qJtgimBdJZiJdwmGm5//4SfkT1WQgVrAlw9KLagvnq5EaHSBT2ignQnpmwiBTni
Q37QJbOGUHjxTPzc6D2SG+mqJBDVQCtHbOi3QvTYS84AySs0ZaIphSCX2xlS7ErdTpFXZBEDc+0q
nd7BiV8STvg8+z+gOiaLuYKPrAxlHfdYQOWYyyuldoPeTaN1Ql6YfiDS3e+z8zMRAKOgJpgYLCQV
im2zBZIQVTJOgQBhiIs7umVjb449eMfL6BBLL73Cg2pnXYmOAOl0LsLH6S9Vs4BInYcCaD6EMIWG
HjpIkfIIb2d7N+F8lZEGzU9PsvuEHaLFhvaMwNKlbuZGjQkU2eAlDtozdv4tUE+WsssB80DhHv/9
fUKme/fbMfrxKbP54AD3Asp+5E884OZS0hkJvwfI2s8WxjyPAeaGhNn9KIEaoU04GKrAPBgJ771/
0MrCAOecTSri1JmZbaQG2uX1y9Dkzu+jnN1OP4zPnLwgGluZMp4/1fSenv3sbuTXUetFgiXUjsIt
JNdmr+kPazOXXOA5reYGLG+CYo5yH3Ud9JIaK6tuMkiA/T6yxXmdHXeIUPE9JWiPzFe8HTCn5L0c
unkgwonNGre/R+x+kfbia7Xm2wZ4CxAeCAo4TL4C/m+vjhBVgzqKWE2UQ1vNhS6PE4PtGjIhQEYK
r0vMM1dHOVEN4aqA4hIgmJeXWhPz4CwFRP4UyzZJTVJ78UqXvHI4wIkM00+muxVeXMF/W5jeazsH
OWYeaUOwxABbe2l4TEoV0sVoC5Oa0H9QmqFzexEVNciZiYaUhcPLELXZA6Q045XAq4NHxbgzi7ak
llalFXrhx10iZJ3LVJkeU6DVbkYqUhsXxLkYYur9/r3XjjPK4egzkkRF1udo5D7jQ5r6+NyIOQ3e
xFBwqSVpufm7mXnS7GuLT/4GcCQK1OHnMXbb+qxDUQN0nZWFapEZH8CheciOih2/d24NlQPOJvZW
daIVcTsrW/FOiYIZqEePiaWvoFkBrz1yuIXb7Ctam+/L79813ydUEH1Jwnep4oeSpV7r1CyyeyR3
guBF7RDMSLn5rzv0v976/xN80MM/f5/947/x5zeIGFYRaN5mf/zH/21YXZ3T6Jz/YTTVx7n5g37+
cVef64jV0Rv77+nH/udf/sflH/Fb/7JlnevzxR9skPbXw7H5qIbbD9ak9ddX4Kum/+f/71/+8fH1
K/dD8fH3P99ok9fTrwWQ3PvzX3+1ev/7n18x6X99//1//eX+nOHf23/U4UeVnvN39uPf+jiz+u9/
qn9DT7guYUMQgKQ1tPf9+Uf3Mf2N9DeU2SaSdmSQAX774u7OaVWHf/+TSH8DQxBIcnVUWSGpMp18
Rpuvv+L/phJJB4AftXsNeW75z39/3cWa/LVGf+RNdqBRXrO//zkrc05vPTIkU68x6Mrwc3NufMgG
sH5IKhAhFCV3PzAiNtAt4IfE6PySWWpST9KQMuRjmBqGbizzcWZzatUbBBgMQ+T7xg4Bx1hrqNI/
j3GfP5Z9n3a4jDgtdcY8hPBcUOj+vSw11Uov+BbVcnX4Xz1lX8MgmAy4MOBBl8Q5HBxtSVopaZWG
7NkoOYXU1g3K+zIzJBQELJZm5S3t5dDrOD1Z8SPPLx39y0juXx8AYBNY90W4L3MihUEuaVZ18BWZ
j+C3ivlkV3eRAtqBso4hEIiL0mBB66+LROM8tUkGKwy4uxSip6u8GOx2rFRT0kcPX8luIBZS3ohg
sXO7qtTdQmPVSkLThmxThsglzAvuBHp0zoyAenqOGxBk7+RKiBVzUJPRIV3tr/851dnYLgx15s1/
DRVdDRq6j9G6MqFHLi//PFD5Vk1KH82xSXGbsFjfMzCpMGccC11xQjr2+07TIVqa9JrWmk3Rw49J
ZB+5bU0PH/W2S89q5UOYmO8lnWUGqMZS0QhIQ6C3FMeLNCzCV8fFXzfg9M2g+dIRipKppgG86eU3
d5LcpgJk5Iy6KdO9IPQf0LgdbQ4DtHUxaTcZ7fx1rfd3Yi+Pnpp1gKQFNXkFn1N2A9HsPLVoTjNL
6MPS9Ss1LfZRojcbORG60xhG2lvAiqG26VhFgzlUWXmSx5wz0hjCp0MkNY6EPvWDNkCWw89lF8tY
IiCsFSsvmOT2UVK+Jn1d7ZCWrx4TURo+qaRzt6WQpWs10hvHhyTmvuAY2pCpDIHLtk9MoUrYpuiZ
eqMNuWbTBjqhKmn1dwppyirRwD/RlPkjDfP8gVNTxWoElKWUIC03UcDA/NXAV2Bhng6AFNOcGUnW
r7MRMqzgImY7Oub5TSWWoVn5rfSItll/SwQEB7qe3KrtyPZ+HXWJRdWscJIq7e4kiYsTC9K5KzTa
QuZ7xI8Zajt0O1XltgAA16uAjdG+j9lNi5R7X5ERTX7QeG34ZyBpkBKINa1G6p3rAyPnRGQA4csd
hWjoEKPlrQIdTRJYWa/FuyAMEAS0EW+Cng5nW8EzZZQVdFi1pHjUBk53WqWtD6XKEjvhm3WZlIJT
QUXK/v3hn+VmJwgNTgMkEkBehyYYQEYutxcQPNAiJUNgMq0FDaDSF7pJKGtLVyyK6rPpRd4bIEJs
cXE03HR8Uu0GRX2sORGVhSppK/QflOBFtwS5jS2giCZJIBp57XT6RTWDUIiuCgsUTzO34OurFYi2
QCt0SpH8bNLSWjC40TY0s4IDc0EhaYbejT0u9UH3euwgNYvaD8FvQYsXCJLNBwOSsWnkP/8+fVMW
5PvhxOzhK4ABEaBDBCrGWS6vlzioJagQlW77trzXI6xvrJYR0s6D4IhVqdzLhVAvrdlPq3gsoF+A
9r6pZDzv6UHeKhC5poMW7yCGqNq2Xfkkq1Xw1iSS1BhKFuSdS+IRcsIJ1V2fJ2h0hORD4z+35SAb
dajLz2XD2JYDkweURwRto5S9lfAZqji/zxCU1OZzNNFMTFly1JuhfDHPlFedis5nrlIMtEHDV2vU
G3z8azgUkmSAId939VCzhGpCwRURoW7dKps2FAHm7VMtNBmLBJPLxXMhy/RAorTaJyin2kolRi5H
UuSUZb96BULVizgardu2rsyU5I/ghOdNWSgFM8qZf4eGv2yllBnvqqiyVxw4Ii2Ulga3rRrJCvVa
v6v8EOwoXSAYTIAUrxnWarPXePzBRPsmFIUZJ7sgW9j2ITLWwMWp0KGGOvJYts0joI+t7cshkhwC
RP+qxud9I/AVzRn5MXyJdHVYU/j5bkzjymZ64DtJkFSjGWiUOFxXKncMkFSPK0PfTSbIHYmUCnFF
jpe5DOVnEnZI44wpfnyMBeWpp9yYGiWNY0Mekm6bc5zMmarC1lUnVgdCSnasubx9hzqB4OA6g4hO
IQa+5cvtuM7CSfMjLkSQvFIOAr99KUHCWzxSQFTdQpSKJ8UHMjDwA7InrIkOHPpy1oGf+3YM52/V
x6lv97RNjZ6K0I9OsnDNlGpcV6nSupmkBzdZ0TLc2XxQZIbfUX7q+Ub2FsUb+ZWVimDXgTJqBtcE
kk1iqaVOIxWRmxcSqH0Ro5qDzDGvZ9pga1ESgXs3r4qzENDCqpGqh0B6vMqCqNkPUadYWuT327jW
VpoS1U7mkyeR96WNVIYP0OiGfHCliwZro50GmkEDZLfQa+pytk85QrfyyNAER0Yd2EM1dXOl1KgB
2t86BacjShhS22CdCdV2tVadRmiX7xittRutHcE3k+TpTm3zBPDzgiAy5A88415CFvW3Q4W2Ri5m
fmcUaNlCsjKdaGHiCltedGNhLCwW+0+Qm6bHrlO0m1QZSqODLwQN5EF4gBstrmgQSxs+SFaSNGqu
gH4FM9SS4T4roaUdpEVxWw99sulzbTCLWHnMuS41FU7uDpVSDIdW56I12vFlb8zgzqZUAyV5i6i2
Qaec1WpNgG9rMsEIW0SWY6ozK47yzgpYX79gDbu7lNQvfoE0nl734qFtI7IlGaNrPHPqU5kQ2YCg
OHUUJYMkVsDFltSkHwM3cG5Gmx4k173UqmChTtHRUerMycLeN5UYiamqDD+oXIu5gbx35PQJ6fEx
wr2fQ6cd+hvlruHhnTqVSLljjQNz7IQxec1psENLR29XckXf4IvxUFbXpx2EWHotyZl4K4ekMket
ah7yUryLi0BeZyLjSyOVMmAvCTbyGNGYGGIRoibWkMFLsQD7nAvlMyhCtUfkFTOP4u4BE/lY3BRM
pE9wVUMbkpHDlkkBuiZZwqmxq8QQ/ai7tMvtnEVh5wDMHgM0GwtiZSR66D9xtaI4SRxHH5UKGkRU
rDNIDDGghyMqdyt0hIou9lj5yvXlm1rmGpQERM3k1GEwU+iBuEISDBs1COoN5CTHGyZWZAOwG29o
6vgoRconxYmHrAdz8TSi+saL0JWM4wNwt0jF6T24FlIBgjtIpZ7bCIwXOqp+fNFXHryZRH1Q9bCE
QIee63DQxqh7UMWmlKxeJ6lF5FQonYhL6puupMHbkNDGhuwSeHtYByXeMW9HtwnK1qgIA4i2qH1P
j4cwmlyBfRgi5YCJ6rh9V7b5XRjnHK6FgkVuCt8B/jUfeP7YZIakxFDBFeooN7Shfx2aQNuUBYUW
fUTAv6ylGlRq2z59j4CUBtvAmD1qedAD76zIr40/NHdhw+HiH2TbZ5x21lu528VKWXk40MI+0Qvd
7lQdK9MSlVMsphU5EPjAcZpBojZIKgCmC3lxuQfJvdqBSNjA+0+foSSPN2JQumot4B6LTfBnczgB
09kvioIZIhQ+Pd7ns5soTcTYLojg61CUR5bUjvpc7MFeSxDd8XlWWz1peFAnQgjtvWtGKty0MYuK
f1qKu1jZBZIUyIY/HYNB09CvWw48MZpGCAsDz0gnHqtIUeh7o/upSfHFoI7ypzqqLKWtEShozYKj
PlgNzprNWK1Z/EjwAMdxG7lF3vSHLh8YeoIUGrlxPwp7VSs0a6x4aRUTXL5NpmSZ2fVCf8hVCu3O
wYdSql0UAYQfWNXLktO1UdlZfAofZUMjEAKYWp1hdvkkcrsoj9w+07Qt3nH9AcbT8pZPwjh+9fs8
kA5gYxPBGQ9nJIEXLBSpE1U+D2oWQSsag4ZZ/d4W6ItWMibsiziqvK9PTfRAXhVVHbmD2An3BZ9V
KH2kwj5rsI2FKhD2AAV0hi7gMUbwhtrYUOOp8vHKbIUsZwrSfBh91He6ncnJcFvpgwyfW6T0RMcR
Oj1iMMAFkmjbH2qC2eJqVWlve9B77cORQi8R7qR8jks6UdL2gwr2GI74ghMjoGQG2tbQBOhPP8Tn
aeWxvtK3hLDAGiUpfS58Hd/RJtEIbDuKN3pTASJUUa24FQtdhf5hGtSaqbcxNiwNUV2KGgyE5SNW
gxWxWlsipyod/rnIfCwn5Uxww/WHtEJE1KRcF9hgs6i8iolAesNPBP2ioGchHk6dbqA1PQiWSjj9
QQ8opq5P4tEoKpG9y1TVH4ZxCEuTH7Wpkjb05Jz6Av8o6C0Dq4iAiq9TUBlgOqREPkeNi3cQBdUc
AkUz8B/r2KBhb2liti4qvwToIiT6If9/1J3Zbt1ImudfZR6gmeC+3MwFeTYdbZYtW1beEPJGRnAL
MoLr08/v2IXutLLansTc9ACFQsEl6SwkI774r8lm7VvywHdz5M/dvgpNfUiEVe71tK6H0m4f7GHz
X2og4ttgHa5mC0uE3nT7kPRLeS7gM+7KsZycnZ42J6uXKH/06mpY9r4MPnelcS7ZomVx9up6PSVk
f9+ThaQeRoRZt1tim11Xt/ye8YbzXDtiPyfJ5aSmk2TnM0kc4iiPPjkaU37qqbk79bpW145Z8fDl
ov6iI6aO3sUfbyfyxltjJhU1UjfrRO23du2W2yY39qMqS6IEyy30NgqbBof4yV6Nz5upL6OKcgjC
6xx2kLwSQUotquMiRG7X49B7J1AVOFU3UhoJTrfVp9CU+coO6olrt2ebjgxV1rL2k5ZF0xn4tomi
ZpwInfxkLy1hctpavvqx1Du/dp2rwbMXMvMn5630BzfMNCf/U+dvxa1f8WRn9bTSnuA/MWO+i8ri
YShdkZEFP1zr1XaO9WjeEpuAmdxbD4A/w6ei87rMRLCwJXf8vVoYpNagQVw2r0zpsRiO62Y9lLOd
ZEnJWdIKA4K4vHzktdjojRss94WZRrrGZXevm205gSLEeCNb901jqMCw58q7l0Xc7v2hcfZOgEVq
XofiVtdVfhcuo35oy16+nyzvSXW2f/J03N157fhiTXn3YQiUCDOrVAmcscC+uRpxSnL9oej68Hlc
rCTTfjF8GaCvd9sW4w9OzABvHM4xg2HsH11LHbaYCBlHGvNgytbWKU8mECEExrEbXZ+r730RbfA+
oX53M+RGdPWw/w/RFd2MZ5VGIh3fcXgpkAgQC84k+r5l7BSrfW9X05K2Cyc2zxk+6dC8jcfgs1s5
TzD9Ku1t9XbIx3eVJR9LCJeiEi9uab//fhL7R6j2Y9fwn5/R6p9x8P99Kz4Pne6+mV/+1PFrd4GR
/7/AwS+Yxn+Pg9++jAPFxePPKPjld36g4CGANn28CD0vYTCo1zjj/0DBg/CPIMbvZtMfm1Ale5Hq
/QsFtxz7D+h6Bq0EESECkouB818wuOXaf1DlFFDESAEtomAS+/4BDv4KC4mx22HPppaPHFBeyAle
Mb6b7Ou2qqIla6vIOVt9tLwPezmw6I9Lk21mHg+a09ZO9saQltRt8mW25+hb35fr1V++uX9h9H/F
5F8RpZe3guLu8qkoOff/5jxqk5WpKwJFdLtCn/BCbrvIoq0kwi5WZI1fmocqLvLPPUjl73CGn1AG
4DeEEYAikAs+6TX0+f6MY4V9Yc3a27pdYpUfYuNsad4uX+USH4ai/114wwXW+S/Y5/uLUQbOhaMl
Fpz1tdwYSikMrOrShWIxZuG5e/GUVR1//WX++xchqBOSg3vsdWhZObVDUQeW2rmNcK6sTk67Ddnj
u1+/ymvtgnsJO6LIDDaGz5IQu/HqiysBzBt7NDuT3BfqXUtSd9I/lP5hKz5wRufg7mbJ6OyCbjxu
QXCS8KTR5u8IdUh15F4ph0HTu2ApXhaPyTVfC8VQU+Ysap9vnzq7OpvtPrf83a/fuM/T9fNFiEjT
w3JCChiTDPb3n994FyaAOAZGvsaEmWRjL9r1UM1x/5THlW8OubstdiY6+8XLt432gi55LP288tKe
cbnZjbKRO8catmW3Arh6meKU9CS8SeHVlG380e/K/CFpWnRXTe9OdM+EG6iDXrxHyRHng2NLWucY
mgCZq7DKr0pHm7sJztu7osgAXsDFEMs2MXBKTicOM8lVooeI+XLwxyBLGmF9aKX3YViKvjh5A2lP
qWPGyAENuZQ+ekq3SUqxoFl+87T87d7iPeAsR44LEX5x8b/67gLVWdVUoGFodXVr2fm4H0CofvMq
r8hrbi3QCWgLIqzw5yevn0kjFt04xjG72TaIQs3A1GPnS+Yvk32YNvd3LPbPuCiPZeQRkkVtHcQj
ddmvC2ZDC5kU84rZwVmWwEqQJnPY+7tCSTvtuWF3ztrH//xDAp97rP7QeBRHvwLQGSdJfwxzA+FI
08CgqpMptUlnj+mX3LffUFj/5sIRioE63AlY8fHm/XzhNm6OaXDikYQJOWbwds5uTJbhN5/ptTyD
hQBxONeONfySkPVac2Yc5ZI/7tOMG8n1Qyi3RlBRqSqSYjoRP8aTuhnaKWLaSvLE2XWW3U4Z+QzR
Y0gtwb3QaEx+fPJ/NL78380m9+pr+84MX7+a2xf1eoq5vN5/8vb/Q4j6i7j8vx9QrsxLvf5E0V9+
/sdw4sR/XJSBmNO4B0HYLyPIj+Ek/COEK4xAczATENF34UL/NZz40R9cXIRqroMABvsqS/6/ZhMv
+ANZDA3VWIfRG/5Div7n5xGWBqUZ9AhqEgxtLvfszzdrFzQ9hbWxm5bCzNcysl/ChFiU2rjeaXOl
zijP+G3R1A/t0H/tzhF+mAh+9+Jvg07nIblMKX/RMrl+Uw2+Y+xLra7e3qs5lu1VY8Uq2iV0jo+7
adIyvOmQAak7KeMuut/m3CGk2ffb/hp0KhjOXu7S1epN4NBgSZGzZJO9ie3KpzBrr/huvziF6+C0
qYoBEGYoE+jROlrt57gmWALP1dCrs61F0+0CTqTtPqJseFdVFZi0At8XF/BdPRXFuH6hu9brs03b
mKMqO+lT9ITTx6mS5XSYfbG58A+c69/I1UZvL2WF2npWW3hGzcNMF+g6967qLfE/Bta4FUcrDsuV
t7bMlKKSIxB5EA4en6GVgqNnX4WTzFi0LRKME7gDmS3VKtadAwUcXRMtFg5UL0bEZnI4IunjyuTN
0rzVicjdHXV4ybFxxvFBlo5z7xYFLA35vvZz09j3Fsd2vbO2Yr5VQreHcggnRKs0HX5s2kb7yLc1
PE4+Rx0y/7pbrHcUOaweaQhgxjf2loMVxuCp8uiUTvVMyXH4tNhWvm9dUL4sUI16Bq0aqFGM50+j
9oUmOraK4TUE8xGHL5GozIlWt/lkd1So7f0edAHUt8TpEFuuE2dU27vOya4s/n3wIH3Gy9aRit6u
onRbCwINctd7N+VVFBywE3p0v4WF2RfKN/ttnGuvT63qUi0j1nWa3lEww2vmYdM/20GH+aJfVyKg
MSFWabFE21nSu3xXafijc9w14hHtGBiBLDSA8Qob8NluDDvTIvpA7CurdiGLPaOGrN823yajtGmr
4bhNLm3YYNqbR3qftKb5S+wNi+Odk6SnpJoe6s1W59Uem+5gfGTDl6lI6jeN3alne5L8z8qCp80m
v/f1wRBLKsBCI9F197z02svDkOcthfRRkg9vKg3n/qZHxVkd87VZVJu5S1tKXFge95cTNLZ+WHrG
MHSfVNSOM/4O15vf2P3YyveNcsv6Jrh0bMs0rC4/nXa2Hj07/dc/0iCJahM44cK82wl/Od+WKKKo
rSIzAdGFKuJtS505D6ZtJ5K2GK+CKo/CP/3CKpi8iybUBxWFpfUEkcC3Ri4ed7MnNvU8iSn09lY/
N7TbzSOfuvU0/2ehVPzQqlYQLznpXj+vweK3uzwU3Y4nhSlhjiOz7Me1SNqsnXx+3wKps49dtDjV
+6lGJ7EDOV9l5o9dLT9EphyqN0TPqubRiK7R+6EhHWRvNILLvUwSEAkZSv0o/N4SV/0q5UooFD21
n5nRZAQVVA/2Mddd+MVoS3yrByd5a9xOBc9lG0PTjR26Vua4c1U5w8EqtviDJ/2KzvFA+49FL6K7
bnTs236tT2VB+K0t0oWFMiv7Qe7cCdJXOtGRcrOr2h39tC1yiXkiHJnyg/feSk9eAK8ZmHZKvb4u
MsCa6A0oYf2mD2wrG5tY4MTZxHKNGC//MG3xONBvbonogRC7x9ZrvvVdPpu0E0twtGvjXI3bxPTa
ipGvX3h3JatxnfWJP79rHVbCWrjdF7chsKla7PCh7ppTtYjhEBXB0yQpYGzb0gfCdj6QZvu14ULf
Rj1jZOk7J2uZ9XHtFYWM7fipNc09xSbx3jUzXXS59c6SiUxnHa275HJlEhg1NF39eVgJZ7eIEhPm
qIxdHtD3l1ks5uh20rSKjdN0HHFBWatw9ol2RBqO3V0Eeup/xCiklnQsxF0iOWE2HlYI0nogbsw+
6uI8raRQHx3UBllVfQB+v2YwDjPbKc4jpF1ol/3ZhMNuCCv/ak36Qz3kNxu24dT32Qy8cbsuOl0f
Cmdrjn5ec4d45tozNQvYKN+ye827oeNxLfzm7CqWULnFHHK84GmLVkDRkLIpu+i/RXo8BdE6QizB
A+TTn5Q9dCSvBAVxMr6BZyBT1eGghBZmGNJi9I4jvoItwUnSjbvC9b5w5rqynPrUChdSXjfrc16h
/styGJ0WmI92c7s9KMe6cWXx6CVYzSBDUtB0mW7LYNY0jxsG71XIssrmrRwP9uTFD71NEE3qmf7W
L8JzUbXJ3ZgHD7YC5Swb7p48GZ+mKXqwZWmloxY3JglOkJI6TarizhU5S/WSNFnhy2OB3HbvoQW4
coL1I0vnnNkBfU+m7ZcHsLgys6pWXFkq+SQnvcypb4QkDnCCH6HhRuqU52h+SOLFSR3WmX0w1w/O
sMFeFgaacDDaTKCba/sym41lyFIED+3UMtV7sQU5LVj91O9ViKd7ctrgNLehfL/a+czZcoHVT51h
FpjkwoKIEI5zq9j0SO3vKNSudMfqPOSLerzEh74kfVP8mVhKhVkYDUm1d1Z1wyqx3g9a0SZVB/FH
ZBTO2d+q9qXM9eDAoa7bbmxkRfCB4ttahmJXREF1wm+ZE9AlPSX3Y+/Gj1qNFtI7OYM15hsKLLS+
3UVBJW7LokL8PBZbsbOXST8vIOqnwS6jP1Xo9vuuq8nKZ1JkS6im6RAua3g/OsmLTYztPi5QoaW9
6Orq6ACmh5+CKjHOTWL4tRRaubDThsHATiNODEcVTmM6mzHMis0q73unWL4lvXB3SddVfdatlngK
YurMKxcLbHaRQxXIvgJMT1Xeu2KPDi+cdjrMSUNy7XrlgjO+PdmyNneNKOYxa4FN40NrV/ZD0Zhl
3nEw4UO7c27tCqmtu2YrQ8YrNUTHceJ8qKehvG8sRx/pE44+JTZ2+c2e7XMMpJYlEcqEQRuzq4tS
QqkveCsRri9AHIJq+d5GJ5Bxjz5EKqAVeB03bxdqq+pv8ckIiFucfmlXaTLThqp/1/frdkJtPi1Z
nAPq22Jxd8rRqHPWopg+43RZj56WzsdeOeRoAyLUW9b6KPfSth7LU9FJ/6Mew2lfNaNxD8VkJRp0
QhARNyfHPgnkhV4wpxwY/cpu7EWmg8Xy0uk8yHDF+reO7KNz4Tbdu3iJnpDT2DutJ4dyvEljcFLt
nfBjOzM0vmuWwGNQuAQaDp7lPA46d/dsp9Th5vTzbv0yHzH8eg+CRoyTz1p5Mr0rr4TX1YecIZ2V
D75DsfVdR701HNvRSxhs6unKDGObeqIKHybm6oc2L4fU3ZS6MUHwbbGX+grIkPW2jydqN+tx6Pbo
A7oEQrlwbmU12udQj9sd1EXd7KxECswSedN87mOtm73UU3sVoze625bkMHYXOrcaEGiU26h5tD1T
RW8N2A9tt8gQjo61EZrQSevTWuvyoz3AxcBfqfoqAtnIT9HkJLtF1cjMrKbOtiHsrnXU2Nmi5vIr
26d20tiYGdJ4Gc4rygNUxWGSefNMxvIazA8sPaMgNFIEx9Im2SeNy2E80aBd49LfRmo1tSBC0SMc
pkI3cs7ryjpIdzPvDcrEKauktZ6ktuW1KSTyFnf2nhMONd1Xv8tDO3NNiKZzAqG6r3Qyf1CXqMuD
akK0qrVvqSldo9y8i6c+vvWGiHDKsZ7ecnq0yRSzovlo5xMHsnihoUjXI8v06m9UgNW2Xh5n25ko
bRjj8lvY2NzSEuXZnwVqVUj4sKgyZHde1vuDmg+jBc2WTXBBUM1EkCEpjOPd1DdV1nvT+knNrpKH
pCpR7w2hu9yHM2YLSgyhkaC+AtpUF1l00TXBsfgrtpLI2irphuMwDdEZNqZ5BJjws7Ju9BnB23Ju
m5pM9g5tQB3Jz6o3Tr/bjDPdBF1iWRkv1T9YyzqfJZqPNBlwj7rCoA23qwKZazGjjvJ1XmXexKLe
Wb3Tpa5Y5ZqN+VT4e7wfeXFfcvkJzlNhnK0IoDjIuCXJD7Rmi6M7Ru4u5848oTx+0VO3vhUwndVh
nqUOCGCITOYbVd/OeWtdGVbqmxFWMxsn8SEPS3HNqu5cx80W3E1icNKBVfOYxL17mMYgv/VZxe+D
uY32biws9vxCvA/mvs1oES33HSLA24njNEIiz/8cj5t6QhOgb5ahnh7oeaqObRe/l17dX9mrV0FI
N+37YemRPatF7I1d6KPlt90pd92hOLAGkZrdojZOGztUqYrd+bYyLlv0mtjdvhOCoX7jbh6plWj9
fnm7TUt4DFqbEUN0fTnsyjrX43XA4XFfrv2083zHUZRZ5QFum366Ai7yzI1d5tbhgmwQFxcaqtjC
0Dr1zdwdvKFdUjT/oeJFBcOgSlQnMm/sgg+hjn0quTljk8pjdmNgXDbxTV9OkE6V5jUfmCai4k2+
ILlpfNe9rYl8+1Dk6/ZNJjgAqIywt/vGHu45LOok63m3+6Se/MxGaz2lVW9V2WIs0OxcMhaiA+rs
6zhuEX7A9HG1lMgGMWxvDUl2O9MyxR/r2arehIhSE5SBRcWPGsUCVgRJ4dHP45TnsZ67JRuiZdu7
vTTZnNfiS99t674ZfXVALuMPh5nsOwN7HHoT0g73ckNypLyeozmy0Eea7sYybXS1agQAfVgTrNfx
yOPT9j+F6xi8WzEonWutgZLtUZOyJ0Z/3durdJGpc5ig/mSIp2IvAebpxfaKJ2RM/XOA8iBtB997
63hjv0cQnF+5UDnnlmAnbkh8CI/jrJ0kC9vFX7MNYem3gKXoESvI16aAZ2mngnm3dPXkZVx5BAEa
uOBpLeIBehuN7ufBNtHOM2xwjAE1Z82lXDiLomcnQ9etrvQgpoM1lD26+jou9n1vwyVD6M5poU13
4JXLrBJOs3PpAsaRjCjHCkb9xObWXOl58O5IaDUnKnW6NZUJM+BV7dXisQnX6g5JQ59Oymx85/F1
xMU4I8OrDr23Ls4+D6tRc8IZGA8Gu5Jfal3rw1SPwvuM+Kd6qRur4XKu0ScMPstZBUodZdt2V/aA
7ncfJYNEN1pVAsNcU8wPZsijJq3LqFmuxskJ3m3R7E4n5Zr2yUxc6qxj9bqZKxu1COdlRCEse+F1
hWwV90ltEns3VhQVImLvRbaaSjxIl0PPPq/c8M/aKWoA4IUUnh0bpy5kukpTnyK32hxMlzr6NKt4
7m+qYN6iLF63xbsqEcy/1O3av9hWs71fbOqWkW9aycDDwzSa2qq0htvZbyHxp6pq/OuqWudDI+Py
qQwVIw87p72dBubMb4xk2PG7qITjsIQlblHXQSl4AQ/WgsbuGfwJsaoJ5uI6El7+1Dfgw3q02S9m
3SF+iuwyU23SB9xPq36poKjOc9ly4M6/I1hBPfG/G1u1n9kNphJ5iBU9xJ4zqR1r5PBeVKMEoyo9
WWY9oMppK/ttyIxQ09mKtx723p4fhbGivWgCRgw7ccqnUcX1WdYOMsAhD4oXozqgg8DKHU5G+WSB
Jiyz8uqrEafdE63YTXAoNwf8DDkQZ/9qLZdi70RIq9LEeHW5W0TMf/cs5QARpQ9OZRpH/Ln4NdvK
MHZgDWXSgjbFRAcsGdo9R7HoVQUxnG1gfeK3GfWDiQHDqWr1bPAhXBNAk88cGGSlqj1nNf6ICtiY
dlbR29OhVpHPPL/qmo4d4hZjR28Z+xE/xpPocfMm08aT4zWI6n78u/yOLAUXdMQVjXd1EZcVRXuJ
wJWhW1+JPLCbOq3mgT06JVl0tBU+99HZTrV2l0pkgH+qu28KyZfhOnKjfgDVy9Zc13hjIjdV6wyw
5EXK2g5R0xGR3C1Nod+EG6qmbE0W9dz6Ad+VIvp4yeY4578dSXDeNai03b333Fa7MYdcr34/OCuX
fzAqNpAqI3uPJeuVN7jMvVfdaqSx/aemhbrfNzkY6r/AGhAqviTXoKUDuBgE0SYSASE6nijHqNkQ
VHeyZwsNHl2ucnlY8l49W4HHH3ADydf3A73xFFPytWWV+INmbXMNQjSk+hB6Cz+TdHNf7XVQoKlc
g40GM1SICV/UWA18JKMR4WSG6wS2qlTb3SMZ4PoDpTnNdT/0jX6u6Y1gUVb51r233bFeHlgkC3nU
aBAg5S7anWPJ8by6bdYFuVO2xpIoCCTGqrmZxmp8YtzX5kMbLvnw3tH2pg5zF3WXbazIzXG0fTRl
Q6z4aw0V8uFxmLugvoNB413BBI/hFUCfRQhsY9aMjVy3d3LQrCgT72G5jpeyS0CuPIA5zGs5Ra0W
8sG9CJGDoc73efuuO84IMOkexOgekEmg/ebGClcCYdAJfhBL7HI2JYuxCZxD1UZb8+hjywjT/7Dd
sgVQQzjTmTyI0tZec+Ro4JXq3p9bp7uKO/27cNSfKUl4dIoa8brEPOgoN9Eo/MwNyLlwkQp73LWu
19+3i0euhmmmcElxLgzi4DljY37D2b3KkuJF+V346RAWNIJ3CV8REozQGCQZmdIwstQz+NyE74e7
4StxuOMOqjg4+6vu+zSerJau1hEp/2EFWkFSXPUP9dxIhSrQDvbSbUeERHZzWL0++LOfYzPvMAZw
IO43xRa/Gq9tOa4gPvJDa3oX9U55SDBBnE1nUeCXhHJofsMWXt7+X/iWy8dLYvQeMa32tAG+/k43
y8XjMmME4uQruLe74aooq36nvWB5M8xIcL2IHgbZFf3jX4iwf6M3+dvVxErqIb+5tM6i/3jtjet5
1CZY/y2dpMs4WdXhFbhw+bUMqERLEzim36Vzvap6u1xLRtWY5LsL5ebYry2EQyv0ODWAR0NT53eb
P126n6zkvMgtQMl1UXgSChDdW8Gkzm2MPRWEXheZPcbaOlimm5HZlx7y119/FRfr4s8XIXYAjGH1
4ANjIh5/vrHbfnCrng09rXN3eRM3zfJGlgND4mBLZoNfv9jPLPTlS4gvMhsATORHPE2vnqJkzcOO
AM4RuXjDkaqslTei8Ued++vXef2hHJd0JnqpQUFtlD2vtSnrtEnJM0Vnrq3B020Qono/dOU0ZgAY
7A2/frnXNzIvh9CGAOFLNEDkXTRbfyUO29URdBiziKFp4Y+LRcAurCvQzzFGuVmmtUbsgV+gcIGO
N2as3a/fgOP/7S1wT0HbYk2FNEVI9WqpELMrlgrmJ2Wq78enUtcIaKXvmxCO0SrumTn8aW/pQsEH
lLp6zrcaFXBQ9Lh0x2iwgQRtmklSA214p4uyyxFCIe/eG7cKkZTEkpC33Hh+hwwjn4DWDOtH1hfk
2FiGCIjT4skZjalVou3MWaLJPbI7XICqUFa5C0bD2v+DeAkmw0YLU3CZQX0PEsk1TTuA+fuDzBpr
0X/GxeqL65ZB1r2DagjVzsLgsp6G2tjmTT0vfM+JXpyOUreODRVuBv6vlwubrpnwo+3i1uab12Pe
NofFFpetd6afLe0mq8Mb2eXBdU+sxUORrPxrj9aYQPjZi0bSgCzHOc52cNmJZck04E4Nbx4juzhi
IOJSsq4VL4VaVH4Q0onPzaCBf318XzcyrpJvtleyVfIdE78w5/AI59GEef7UorxnMinL8sM2mO0h
slbDZupS/JgGdQ7v5IK31zdiUGzodTQxhJjYWshMD9Z1/Bqgm9+wYGBXeLdILzdXazex3esxSIAk
lCcRVSBHbQ6dF/N3PAF+tHe3vl1TVNfo+tahZIqqsCbqA+gMSvVF8l3m0DXbKdeFZa5Ms7BBN+Qf
wNh9n0eCviINZ8GEuxyEZwBQdUsr+sk4s91cL9HchKkRPaD1mKyq30/f/8IofF4E5bCWdIfPPa63
QojkBHv3/UuI+NARRPfATdPxZjdmfJnNzVTqN2ZJ1LPeEMPuXbXk4MtzchC4BZ9cD4miK23YjBX3
G35c0zb7XFXEeuV4N/JqudWyhUsIW7neIfnj2FhruVrnH1MaqbwTsmQ5+anVT83OB8/85nSV+7AW
lePTtRr5ASWY7VafOTa1v9v2XqkbXAcHKsdqvG5ojbA9Ir3462qRhFWFc7J1U6EFM30Ba/jAZ2Sd
iv3csjOnL+9kPHIJfr1IvF58iR0kBuoicvRcxonX04Q7cz7M4xlGu05Y3wsLQHnXcbp98+vXeb25
oqRCBkK4A8oA0htfq6kgnJAGghmmLdLya5q4UHNa9YXXrdvheSoEovxfv+JFavjXPQy1AsCZwwvT
ZW2j4vj5GwW/9ScjuyH1PSv6UCZO81Xa3tCfSpkETeq2iEnTmgiE+DrfnO6j4TH89uu38LcdB5ka
WoVLHgrKXid+JVmZeYqWBvd5ijE+uV/WfFa7YvG+Jkg+vf2vX+tvN9ClJ4Pv+NIzSbFl5P38ccux
aP3BRw5ImnX1KQhy0ad+SbFCipFNpdEQL19+aBr++evidsU4jSgvJrPq59fdktW12ia82B/j5U23
cjgCtoseiOtBTOIF65emWLmzfv2qPJCvLq9Lays6JCqdPEZGdGU/vy57URvq3MHbaZv63ra1Pq++
TXxUtdbUH7o+9LeIquVbIDrnS2CZqc5cGesXXXrC7K147b+4mGfdPSKR4LqCzlt3eGrqh6iZKBls
o+YGo6HvYOCa5IcEEvilEe7FA5LHcZlKoDZ2wGkFVRRCzTu3mCYiYOKLVkYkyzngYeh27pysL14w
kQdpSauXNyya8D04kD4RTmH1x81xlytEEW38ZnGIFoHYGwrxsUvixmDM9Ps48dLQihrvGH0/9o7s
11amYLUaWJYmomgSgGr8mriG1UHn8abOM/F3EdxWO1knlC4spqUviQIZRksQNPf9WJ8Min9vv2M+
lse4f9twBI/f+NPKX8AHKto723T52yoqHNjUbTZ2cx7DXMZ7HRuFbGdsGo6irr6E17Vl57KfJdub
AuU0eo7YRyWyKZbzGrLvtp+GJj6IzWd9SfAmvuFE1b5bvuMzZTFsaQ2B+kWa9gJ8icS+10Fj+CDo
YwCAV/buRMbLMahqn2jNFkGN007f6tojro5e0+JSuxnj+tIR69CNRvOK5xnl7k4NavRPVJWswI3Y
q54EKRDRYW1GzP1b4X3USswfgpgNfxfjNVFnq/MCqpYLv8hWOkoQKyaxPg7ycmsbZHAnWOM4RAyc
szOt0jd+Fi/zhOOl2lCFqTm4/rFUB4B2hHvAF1Y3P7Aa6WMffyZL83KpkpitWhWCMenHz0PLxMW1
LRDo3wiDkeQmAkn8uASdtyPwZVEns24JyYC1tp4tyJJHKk8rQB3fzrc/0aNU161jdbgeldUDYTN9
HoM1CQ7zmsyEpyVL3mDJwrp/K1vQ4MNAHGW/R33RNLdi1uuEJyr0L/JsLMe0pwTczD90J9uw8pbb
1hTqGDYx8HG9sqOBRavSTnHCTMR1fr+4chAeBfbh0CXX3bosx18/+X9/7pHkEtFzUa2Gzt8STFqE
cNiGZZ8WCeBHCo5YWQ+dUVv76fsL/SOJ6P+Lw+V/oDY0Zqr476Whh+Fr+7n8X5eTcvtVi5e/qkQv
v/lDJGo5no+sE53nJfUGbbTHrvZDJWrRB/9HxIbphex1nKL/6mGJ/ojRBuIJIOWc+Yaj9n/qRBGs
/5HY5FKSCkVdwWVR/ycellcmBKTMGGLosHOIcuI4z1nv563ByAXTr5zX2xmO6NArsmHMLEfs9YTQ
VcM80Rdj5r3jmDgF7tvOY9sxD3Pi383/h7Pz2m1bi9LwExFgJ/etumTLkhw7cXxDpLL3zqefj56L
iShDxBkgwEmAA5HcdZW/FDb9SCPrVlpEv0PWPXkjmTDqaJ7Hh9wEydGh4vnix6a0AiQH2r5+zXv/
Rxt0NTbptb4FzEAFW0q8mZx8oqrHZ5lkG6iqIF7O6BEnXn9Wm7sizaykO0bZYO9zSjjvKMlRKByk
7ceLynTQXAjjMGL9/pDl9If+WQ+fVEi064CGV+ANdAJdaEi4ZltTDL7pAzDTMqBhIOM2b3beJ2fw
MejUId4IpLvoNgpygh5Kzar7hkimR8ct8arvwqBG15u6u3bIeheykr60Xh9jTGX2WL9VKYJPcWjK
9LZsK3mjMRf8IoaMT4EW1odWAzJLRc8I9p1GqCp5SDWYYNUeiyJHxjVKRUkxNFc7XEo6DAP7LKbl
rFRSYC3H8Ov+KEzw7B+jYI+yEh9hB5n9JKwDG4ggS17A1iTafabXRTHOUoQE2Vgv878Kft+AVMu6
RzPbNXeGI7RfTWKRFQKtTVeWjDrF3DuNYdb/RbvjO7GnRgoROOVRZG3yTqptulnv6+rR0dV8FXLF
/U4iD9FDNH8cBLZ7/Tv6nRApw0Jz4UZm3SFCySFfwj3veNmsQ5TPBm0882LXx/X4XijLgNamkkc0
jgb99aIt6YiaYVG2R/LG9yoUcNxtBJvuz4g+/sr11yMXa0IY02VkraDRXT+FRFwTrVUMx0HqcYRC
dg9Ql8T+NbwvYZ7jIAaX9o/iqdLaG2SzWcSRVGzirIpf4ih1/aWJNsc4Zw2QMyrHDSIFyJA4sSZt
tWpoXiiE4tFIkSd4InH1V5qCxpVFB/QSQ/pJlhDpfhgdGBEYmpn9DbCf/kXv7PidAODdB2/qrj0/
DsGklR4VgaTA1R4VggVeeoG6Kq2W54Zm/pvVhoyURF94Zh4mpcZxIjg5OH1hlkDUwcnreoiKoSXa
9Tr5KFuGR2m/CGlg+ghLYNtFPcIxmw05MZAxP3CLg1XrvkUsFfti1b6APi6C6Pf9SfvsjRD3lZHd
U9FdIgm9fiOgEzqsY5tjWsaUWXIG9Rj2ZrwChVjvER4blpLUtnsK1PYOezex85u6JN4yrJ0offdB
EvpccPHZO3F9mFTXCRORQxoPwH/Q/sqguwGicvJR6tJ8VTlo/6/0QWOmglKvV6LUTIDWaeAvlVTu
39l20JBoLKDLQZSWQUlnKy3qvjNX90frOn+G9sTyhoSkoN1MnqdN0zv6gpUbVU5zsYDsZSroGtsA
DUn5D4Rop86USj8Ulv/dUDwO/yeex4biN6bMIAmjA1c37OYSq/kbt4G8LYqjFxT9kqg7hP0pkKUK
698yWIOdJr/l4qedaBUs77EHXJQ4bhLKzm1zBn/yUgKaCQkP8liQMyeTI3VGB33AlC+Q5vLvehd5
9JKLZHd/pG/uWare9HOoxiOTKo/H1/UakCTVCOvcVS69XGqLpoyAOOax90CeiAQE8hoLOdbeM8sJ
CeGF/x7EbTIT5H4y/kz02F0CpKcRaE0qt4OIerdMarQ/O9FtrTJhx+oy7jgqu8Sz7KdGWEe7NIOd
Bc4GffPGOVp2+ASeSl+kDvIPC1lrhqWjO9ncSTJeJdfTQK3LpqqCkiCUZHv6boCQajVyogs96HYZ
Vo699O0OoMuIPG49HzVxx6L46mG9Giq1Sx9UNR4BQDgzJY9PZoo3YS0A5eHu41euZ0p3qTfGsgbQ
NlawPnTRhNK6UlnZq6fGCOj1G1nwYMR6tzQ0R56bo0/H4Z+nT5okKJTXGiXH6NKNpADolfK6k7UA
MagkR26pBbqRZJQP0gBACEXJpa8lGzsQ7tyCvTkb6JywUEd4HdsCZ5vrYeioT3ZJJ3ngRgtv4RC0
gytOgG3WyEAlAb7aLsV9HFkcGAj199SovpeJgeagWb225WDhaOVrR3Pohk3rRcXMyXU7S7yeMq5m
Q6fyB6/g+vVq2LAsiMC/aG4NuMGxikurDTujM90HJUAmsCzkGupUJR5MEGobxc3cmXcYl+TVkuUV
Rl6lySjZ2FlNpsr2k8DTgGddZN15yntDftbdPl1D0Xf2ZaUoC0xVvSc7t7L/VPbk2P54sGXzS4ZK
NXJyx43aoW48ODw4p+qNCgfI6RjkA8Axb2NGbjSzFj54yjdfSqucUAScmD0ti/VREFf0S4KLIaJy
2ThBu89Nx1i4eWzu/SrvQeBT83KIcbYFPQE6GlB91NhETyiFbZAHQb3pizxZG81od6+4+UoOUn3V
Zk7/XnqxuTK66qtZZMrGRaBxxvXws6VsEsWSQlIwJZi9XiuN74+ssdq/qHXtgxLXIOpEwVugICGq
xLo+c6OMKdPNaI2MeFTDxyt2klLZHVxldO+CS+5ZL04ZNtsstr0NEns/00A8pkKb40rfnuwq21Q2
NCqlzBHuYtdfaKDXE3myAH5lIB5Mf3XEBzv7dmw31QjcDb5VbYowfZYg6ikQupduIJvrtKq3BaiA
NXUjibG/f+fdDjvJOikKGsxj2i4m+wMp28aTaNJdlLKz0VW1vqpqc0GWBCa+Qwn9/tMmBmvjrtBl
9EFN6tRkT0QY12MwNFlY1YiqXBIJNadl0Qa6tpTAhlNJ6obit54oZ7x0NoPkE3hFapEsfE+yy6Vc
esO28SUZ4glUDrc3Xm3HiH4w4EY/szY+3uJ6cbCPwFKS6dpY033YH/4TC5IRAIVvh+Cikgecmk4Z
Xqum9faeiGpQLpk24GMSpZEGIiWS2diOE6/rzlR91qwTv4ug7h4VEUW/bBqqyaKlsQYc26z1lVom
2jEBxfHomlJ/SSJDfbs/xvq4UyZvr5mmzWRSdBnJvNdjbEEJIAtJ3AsIPeQrcjtfRxD+dogoqUu/
VrSVGiXqMq6hTLjhSMlrtYe+7HuUGom10QVDjiANd0VOnqDWAVwoBdJOJncr07OshWqH7UEdr7VO
qpZlqQxLn9OUEqOz0gsTg+DGQP9Gjf6gHyodjOLZNpPwiwMOfqXrYbdCbfCLS0Hx2BdhgUsk1c02
p0ScJ3gJo7Sl7tUoqLZ2TW40MzafDI2wKKBQIlIIb6cBXh/KLrhZ6dxnbs3ZV2arxBj8GVfRCVDn
Y5XTEqEDPwqVErZP7j3hlgrIpti9lFber3Qjs/Zqkka0WVPIV7WCTmKYoycuKcMXOlNIc+V+fUqz
9sVzkuEIViI9RCKCsahnPxC/fa1DQXnZ0KHFd98hBiEd6MZruczbbQ6GFdIJlScd/VbYLnE+c4WO
gzJZTxxcYxKP9yRSDJOvseW6R+lHkc4aIoWLoVCjsxi84Nf9qfkkWOAcoheJFg75BXI218vWkTJK
YLIZn32fjeUgsP0EHpi0XUtOelmdAsezaJ4n2QqdkSPeIPHMDTRS2ScfyhvwgSaILi6GqQeMXCEN
0SFIdc4b68XPtpbxJDn9wvoZ6N46r6x1aYUPyrAWo45k3z1qSBO3XX3MvL8u0lddIObMUW6jF97I
psdlw0NHn2eylQcQ5ZIrd/F5cCttpzkUw5TeVzdDoEfLNkziBzv15Zcmz+MvUDiTbVKZwxIKRrqS
7apft21RrirJyH5T+m/PSZjK60xxAyKt0P7Py2S8R0hbsOyWqb1q1/NnWa2eK6Eenxu4hOu+Ldul
L8K5G2SMaK8XI1MDNkzwAErNU1J+JHtyhYVufLa9ptyGNRTrSNHKFaKN/02RY9zFCJuMcbVAw4C/
Thakh7qlnLYiOA8AsVcqyAx0eON44VtqsAw1eW6yP/m0/3sexfTJ3ajqQVA0ph+eg8je+yjCLhSY
m2Uodp6urDPNOyKdcRhJ5BL4Ch+KQ5NsWzCIkHEObre5vx/Hr7seaAr84wVCmd+mejeJx6C9VUXX
F9EZJMUIGKbSpQfetkUte6eaIQGib+MjA+RyGUjdbIL32eNhGxik+1QQyYOvV5NRNEmU48F99nV9
2EJmLL44fW4dLa09eFIAL1lSNRDmUq0udIWGnta3T3EiuY8JYsGQLMHzHbB1UHauTE0iAc22k7Le
PYoqgA6qOC/3h+t2pwIxQ2RpFPbSRuvl6/dNMxN/ESp753JAgJoZjJeIIwAWRiodad1k2JSWdErt
dK4C+sm5SdGCkg2mLmPV4MOS5Z9gxYqSlvXheGeqij28D/+5sfXhtWnU37LtDt8qhbazVsjaEjY0
KK7IiGfipduFyxuMK0UZozp1GnCoeadCMxm8syjL5wQhyDPCkdkC6etkZpRvqnRocnCnks7xteSW
o+TIv1U6GO9tntUpj+rSXWBlLaXrUDvWUgo1MC6fYAGYT+D6Vhkd2zpzVm4hIuhz6lPdp9bMd38y
54oMjow0QiHp+sjI/hl5iJ7mUGu9f9YG0FZOFZZPNvoEF9Ue3vyi3BVmEn8BCB+8319rtxcy8QuF
jzHGQxjFnNwK4Enz3FLL4Kw4hrGVALQuhdqImfN8/JXJAaBgfsqcgk6lrzepLSCv4QyhlnjnoOia
PWK3OJp4YbYeTP1LqfQzUvyfrCFqwToFR+qvlJYmT9NzM2yrJA3OUi5eAAaFm36gnkoFod3fH73b
W/5DqQz9ZjTzkLyb7FTMHNquDKPg3LTK77RCMkRx1OKra0e/kHuUfxu0v9b3H/nZx/FQhdEE44Wm
zPWqTXM/VlswBGcl0KRHU0NPUkBRi0z5z/0HfTJnlPlptCoU+032x/WDvLTDkoK7+QQdutlkUWXu
TL/7U6tt9tDLsNHuP+6TRGkslrM2iE4wj7Ym2xHFXYcik6qcBgCeR0NFVML2AIwOqO0vheGvcjto
dl5oDY/06+xDTv/qTdSwbug/7AvPUXeF+yFRVljYDlRVt62z7q/mdeFzkGflErV5/3T/pT+Zf46q
cZERQoDen0yG6uW2gxizdioKS19lTRZcpFR/rCzizASSM1LV6ZzT9acDZVGVoQ9GNcie+mzja5gl
FX3KkxEm2152D1X5EtZ/NUn9Q0AFK6UBVeEsdAR65UZUULj8hZUedAebFFhsRvNqD5LgjDGXuqPs
graeOVNuR4XDhHIIwosjLnAKWIsddPJRLHLPaiqf61o8l62sPeWq/Qi0Kn5uk9z7z7nYmKKyHca8
gmLqZO0gdz1Iee64ZypowSIVuLdEkVJv78/2R43x+hi7esy04pAQ7LepablnM8dJo1qFIjo0BsZf
NM7ezGh4G+xqi9b8Y6F3Py128cwxOvsCk/Vm9L6r+Y1wz6wO/Bk0E0MGIS/IBzd1BjNXwNGJxFvs
HNAGWsdimIP03x4KhCWsdnushYDEnLwALlah3mgpp0+OJncb8Ky+/qu4erqKy2/3h/ujyjgZbmo8
JC2aSbfmprWHQDK6uarsnrU8eJYVgrAoA4/VJ7GKspuWbvQ+KP6StLgPYxX6uyLn9kOlm8lOLzmK
Q2VEU6Mr91j2rvw3qJDFQLJAMoNFZud/MvwPehAZ+VdKCy3KGz0iVRZKPiDbOkhWwvNC9OmtDNVl
K1j7LrLFcRf1R4iHYqMa0DdVO8o2ThObPzUpj5ZV1jtvVa84jzaTNHPUfDb37Ch7PIwZFfKJ6/PY
0fJaQPL1z7UqxMGMhz+2IeUHR5U2WqPWBwOJ/E07+BS1LBcpDWhgr5mW7e5Pym2cQp+VjJrsGqQt
yPXrt6hknXJvoXhnfJHcZRuEf8WQ+xiWtOEjWU6+Uqr6dwyS/u9/fi4BBCBNsM3AJaewFdUAZJeU
jXt2MxMeLYH+Ja1t99np1bNMELfvwILvkqCyZow2Pym10sCj0kjeRkhBT/f6i1OprvOcZsJZhs++
wHL1L8pjwSrW1CiDo+D73I24XYlM+ip3lbj0aq9uFQ6jUwCcf22UPvigTD8FYLHvj8knESwlRc5X
qqC6bqEsd/1qvgS8kPKQOAUCLxrKIMvsmwo24M2kRE9DN/wChf2xNsk2W0TQayv8U4ZKfuxD1/zv
J/BYbKHKifueMKetxrQo3cI0AnHygQT8ECkNXBl/5JlVcBv80DHkaiH4ofB9qxEa+dR7B8c+QQDF
8crrHstAFFtQk6Y/80GfXGJA/slWqd5y0E1NOdVkwMACkRb8VDVE4qGKblBETRa5hd5Ljho/SmCq
MvPQT8pGbHBGb1R1hm8znVFk3THYCTxxkuMQvDVYbOQsUojzqe5/D3uE1iEGeuih9xy/I/py1Q7O
BQcWbyf0PMcgr7DQFa8y6YDMar1ElU7+W9b615mVN57zk6MZ6B61GXaiQnVychgNLfSGQY7tk9ua
+JGoubkM+wE32EKtv3GA/EgULXvsql4+8Fb43+RysQxq79fMe4zPuX6PUVxZpxNC7EgXYLyv/kmb
RChJSpU72bkekuybaUTRngQyIBQr2lVPZ3dlkqztVNN5RRa5XTfE8aum75aZ1CWrGKtApHOMx1ZC
JaqCUrPpMkTUk76THqLIk2Zi3PFtrt6W6gPRIprUkLlwiJ7cnopBwTzlMEGMrquXcldQ9K+CVzFg
2tENSErcH52bJczjRh1wFbgbsek0lw5JFZzW0VxS6DoAxjjAVkJybGXD8dyYXlKuuHSjmfPyJqEc
H4pSK4cAKshogF/PSMEStsB2umdITvqSsnQEWzruZ66hj6b8ZCjHXTkWCkyorNpk4slbzVSWM4Gy
TLClTEJFO0HVKMCSZC98a2W7Gq4/27b+EzUPqbTvQvnUNK+4amBVnz1IXbhCe+xX57fbFIlBI3t1
RLjQ/Yb/6jMvq3wyJuxpol4Or9EdbpomJpY85HEqnRAqcNcwA56toQi2Yx70Anwu3EV+La36Qjxb
eIYemjgcAxWHtpXcyQlVftna+YDF9/fXx+1pozETIzCH1AXqxTSeJSMP2w4y4bmmjb5xC8ffuSRJ
e2RtFrJnhjs9ow1MyuBiORYECCuxq/TWq7fVkIJkq2y0dBABaF6r3v/j0oq89PRAZsLum10zugBy
5I9QybFgM47uP3vcSdwmUyVZfW4rX2yM5jzEB2XkP8RAt+cibG26RcmpCDTYoPS9dApE1w/TwyEk
WiSPyxAsPRWpfrKwZoH91xA2uhlqP2apPozxro66z4OJmAMCCvJPrfbjhUSrcXN/jm6zPYPkYWwx
cREBmZ32/u2hFoQgqjjXOgbUmE4M3oqkjyIlqKHnemj9Y9GI7xh1qtvWtguE/3JVWhmGxhzmXbxF
vtNZOkZevthggX5luUQ1WHaqIl9rtessemH/BbWsVDOnz8208eKUEGm/UP1WbtJUHUfQQZEd/Tx4
7XroAAJKanqhN8d1Qe/n/jB99jBgm9SyCELGB15PG0AsV48KQz/HiIM8mgZOeU5Co7Ey2TrlaK9y
/3k3O5qPo/iiGwbQIZ21cv28KoGdErc1HwcweZGpIlpZjTx3yn36FFYhrD5WIni966cgMJnldmHq
Z8jIiP1myCslAlXe+9/yUaW6Oks5AagAco3KxliimxxPIKSDKJI66xwravMoS1X9isxdu6rL1ni2
tUSm6hmTYQTWIC1KTLOWFTIj1hqRLD9Z10qtCMQxzOacEpzgBOj1zl+r6q03Gx3ZL21doMvkJrKJ
ahEBKwp0lG/I4nC6WzRdAQvTSt0nK4zDV+FAzV+YVm0/JIkONSlwsnKTOIkWoeeVhs2CqCTeB9DQ
IBny7yU4zuyH8BCxQR0iXSIRq+KwBhka4rvZKNIyaCJ1RYPE4QIEexlmJjtEkap1FnbKxtEjwO+w
Z/BHbazIWUlcW+7MHr5ZnNxUuG0ABSQtt+xpbEzWgtpkJuQztB1/XQICXlRZqfNWUbjSaDTMLE7t
JioCWA8XdMRdEizb0zu4io2wqaJuOCkNqoHWd6XR3qsaNpCHXiBADDc45PZ76vXP+IktFPDdeRDt
0BBB7HJJwXStatVORbtQsv6U9d9I/0M/mDaxSksY3as82lQ0lH0EDCP1glAyOqPeA7pui4SiXSy9
2k1fLWnHXOpCbFIlWcuRtKramdb4TTIwfiX9PxucOoXDKUGjJnhvZSSnT3XfkOmrBfJibo4RG0jr
mR3CPrvaIOOT4Er8b2OEru71PmxdKNe2pw+4oln9N/rbD6zsZD9UVbS+/6TbbJNHoV5Akgv7BDT+
5CADCqg4psiHU2p0z36p/yqj6GKbIABTtBD9JtUWel/9xZtsiwjMIgqic8ulHHrtKrMp4Mv5zGK6
hdmMb8SlONpZjAHXWBH45/oNVdWXe9kbTt4oGRfWqr5P1QZ6daUjeAVOLlsXKlprcaTYj0ET06sx
DyXSKietk5KVpVAtaczMfoLkhVJ3i1nq/TG7OSVRYgBjjYYTVdGx5X/9gqlM8mellnKSBhHsDTsn
AgzL8/2HjHr2kzUA/I6NPErQmxgTTyamwZxJzYUqn9BCUjeK2rYhV2dk7Fti0QX2WPb3OhVnLRXq
zsR6D4Y+QlMtnJSt6XuBx5avkfT1nN+tN4KhUA1gKkPU4RpcW2eW0Qf45HrF4t9OQRREJ3keb309
JmGgZ4ruSfXJwrlr2aBFubV039jEyqDip9aV0UEYUn/03ahcZHqJkHRReucuKbyvjqsV5whOMo6p
hckpBZBO6RCGQj5HFCjI1v3Sy0qxHxCmWTY02FFYtlysIi3JWuC2zCelOmUzOZIXtZ7GW6ENG4HS
+q9QxfJqAQoER2vDcVdQ6attIqKEvmsLH6jHbpMygrpnnbdrr8KStOtV/0Dz8U/c+/W2ybTqC+7V
9kbyvYvdK4KFmCFr1XayOCGalW5o6HdrpzGeuLUxxAzEFiX1dmZXqJ8sutFMiGb2mHwSoV0PcBYW
vowoBlKRqcr1JtCdu7hViPGbM4D4z+VVV/ZfSyVwnui+WydfR30Z7KB/LobcPqGDazzWseVvc68r
t4OGF16FT8iqLd3uKQNa8tCj9P5HV2INEfkMrxApK3eC6uvMwr69K2gkEPzzB9AP5Y7rD0FmKDRQ
EGmR+mqVtdeSiLB8gXUmivyH1fUrr3yke6u+qTZhVyhzSIVx30xWKnY/CsqfCjEpOfz18+OcHkcp
x80JYRzrqyJB7PKtzj50LREpAUi/VQI/f60Nt3wvJbIURIVXpYJ3rVvb/ur+Lv9orU/eBq4eaCuL
Aw/zpslh17ua2tRZZWGPFgV7pHTR17QHw3pEZfh5sGsZao5V+aswaDRK7UH5I67T+pdSR/0zDYfy
Bb1OcxETHB6DQhYXPNLTh15LrCepjOOTp4twAyksXtiZjDwE5qKbagiatdm56iYWfcz1Wnp01WO9
MPZIgprvvZV7X5Isw0fu/sfehCUjUBP1KaJzamk3rd9Ucyl5FnZ90pSs2ARxGZzA3ARboL+I0OVt
MVMZuE2DxdhjpgwJjBrczcjd/PcmaUHWZ4qa2CfFkcqNlSXDOwmEe8QcoTyhUYZreqHUG1Z/s9W7
AZ0wTJt+156V/gCAV2DdJOM60cOTuz8QN3uZAgINcPrS4IBuM5W+Qbc+caldZjlNziZMzX2m4jl1
/ynjNXS1tOiajMk2vWLSFOQyrr8eWY5AVv1BnKDYH5tUlb5WantI0kz5+f95EJniKNgDT3ayo4LY
Q6PQM8UpburkaFo4ZluOV26zUg1mUvPb7JSPAsc3dts/iuTj0P4THOBBh/+kGtknqenj3wlA4ws5
qPzdLOLyJILBe4x6/02TonzV5ekYIMbiiyv3oxJWXL5LEiLgvpeZuz7uY64WKXgzU6nZtSThyP5T
UoQCZIg/90fo5i7/YAjT2lbREaFjOHnrHmvYIEWPDL+OLFl0soLKpq+pHiJ+TfsY2r04SkbSvw55
6M3czDc1OR494rVZCNQz2ArXA9akhkeiF4oTmrjBWm6frc6SV2gOUiUzPWQnnLnq02cfa7HVxyIP
omTTI60wXF8LQ8k+sTvD1dDgMdyggvzEtNaUwOLQe7TpLVUL0+vmKky3qSWfSw0dCjUoGxQ2Jqll
VwTCC9PSPqHKpHyRk6JdaB7GbkNhp8ewqRXYrI7Y9DaKiqjj2MPKiJR0iSuGu/G7nLDBzZvH1sBu
e5H38vsQjPwY3xzyRY87M2kk1vSLYoAPWYeV/DgYUrEw8KhZKYCnAVP3UoEYnWGuB1icu6ryrA86
Aqa0dYQjltdHm6Ys+pNUIZdDMQfphwCVj0WaFcm6iSUd9T8hBmx0Ex8Ret8/eMOQLQ0c1CPddvYO
pqr7wG2qYyBCZ5nmLfLzFDj8ZWx3/dKsZe3l/uK9jUTZ2sDdITzi7wAVZlIVwEZR8SN0Wk+ppBmL
1m+sXY9249GP8ZpZGIhqLSuGFqlj7TWvImUZVKa/ygyQN8SKX/wKM2gPAh4k1hqcgBO32Fg4ur+W
FXUOrHB76PGuo4Mf8BggG/rkXZXGRGgEKfZTEJXKDwcvVW2A1O0O/vP9Ubm9zGhCKFQJx/YQf51c
3N3gZ+B+Ku2kDGeCVefQt5a1q9TspTeVmZDp9r7gASNwlDsTsNr0gLXSLvW0yNBOoOWaJ6WsjGXc
dNLqP38RlzOTRCkdCM4U6GN2iEZquqSdcmyDFpifyOso9n56eoMODwozM9n0Jx8FjJ3WPkc5CByh
Xh9MuRLXOWIr+mmQEAhfWDXmMxgt1jPzdAsxhDjFdwkaIFxOujqJN/u0aGuT/OAku+471nhg53sH
V5NSroKFbGYPft8Fm6HDxzZAQvaCovmX+wP7EWdc38T09EaYCBE8uCZ5siijrhpaJR+0UzWE4VqL
o3Y3JL59rgznApyi/w4VjyvBKNLoq5KZ+dKkao8jkLSug147Fqr3zTf69gh5oX7I+7ZDQ1G2t5od
phuROeXZVVIXDVq92TvIyS2bpnzoI31RuQUs7VLFNb6JH4LQSJ/QK9XTNVpe1qLIRL9CtMc7BAiN
zsVe40E7+WZNN1En554mW54myQWS54UQtX7y4xpjFcvqHqOUEEsLI/XkWnb+rZDEmYoUJx6dAmAN
itV8vz/wN6kG0QDEPUItkmhoqZNxNzyXonSsaScbZtK+NoyaujR6zmmMeWCcVD8qzH42oJVPZg4B
//7DPzmJNEMd+27k8QBXJgdEqqhodluZdoo841FtKhWZ6EQ51noBJPn+oz7ZSmTeAjMFim9gvidb
SUGPuZeC1EbKvfd/4tj0njeePLOKP9tITCNxJBcshYmpuqZkZrIkaTxF6024NWi9g3Dk9qMjOraQ
yuDRkpq0WZSJtTVi508eQtm5/6G3oYVCUQgqhYYnI+njJNJEaEizay0Wp9a1HlW9f1L7OL6YVK2X
fZ6ifIUr3DLOmpkY6pPxhb8w1nuIp2FDTo6QoSp9bK0IcFM6QJtMuAouaNJcvP7pU0bnYBDRtgAj
fH0gxgpigUXtiJME4/Qc+fKjpnTR5f4IfpITwQwbtfoA04z9kskQGrUrSthe9imLtDNdQnehwN05
aB6+I5mp588aMnpH3Wq+Bm4nXwwP3W+8/8pNpCftHlGt6lAb1cwFd7tRVUqqUIDRwcCydArXzZWe
nhG4rFOj9+9SU1YPQQ5z0BEpypOBjC2CZrbwwgOOoIPk6PbMXXS7rrhdBY/X4M0z/uNl/09WUdiy
q4QKWYXuVP2hTdp0VVY5hlThJS9XhZQkK4qWc9CmcUKvj0g4AgRWY78FdYTpzRR5voycm2KdrCF9
Q20MuBmSFhipP9O6/YHhSTNzJN1IwKhU6UehYMRr4TSzyq6/M2xCxS0LaTgRm9XbvjD8bSYG9AR7
pzgqprux7EJ50ANc4OAqxEhsGcqqBcewpHFfz1ViPvl+6CnkCZxbsM2mWZEsZS0JKsczhjvGGlcJ
arm2H8TvIZ2VhzLpsxP6cspvWbgSwgX1sh/Cleg6oEYwx7WvuoyqjuoM8TrXZe+c4RGzAp8My/L+
nrndmMgwQu6l+4altzxl9waoesq5Skyp6L55NkVyjOram9kCt3A7PKZZ4iPRG0NSrqzruQF0XAcK
3bKTm8ZDhD5y6S2xTOw2cV89eGGcrIwKm4ykltWN0Oov5ZDVVFId8ff+19426QVZKorSIBU572lD
XL+II/U1YayknNpeCfduMKT7TDdIgCghBQ3mP5n+7nh9szKRtN1GpdWffS3f1zAHv6PJax8FEvES
OV9BWtMnebxHQz4+iHouq749NQgtZOhlVMipiU5jfZOGL0q1inkaVGn445ZIJqXocSaOvug1a4ev
xmuEH8B7ivbVzJL4KJ5c712eTf2QPtvYcJ4ia3AYRSFYdOZJ4LJHTeSxyrVsgbLsD1ijw/CriH/n
TfcrDewFALV9YtYHm4LEIhmI86CzCHvfBUerKheN/RCYqAlUCPwazR9JGPv7E3obiLB2UVkAQosI
F3WT6/n0vBRsoOvpT56t/00aP3uKIzdbCR0viftPus2JxuwB+vsY7kC5nMQh8uguFmet9pQpvY6n
SKxt2shK1yWAi/WYuM+EA7fNK56FhibYG6JMAXPg+tMMuaIhUkXaU9E6NmX+WN9KkQ+d14/MX2oi
jIOZJ94CY1sfVUV8XwzHW1MS0V8i7DLfXTuwNkWDs0gaYCd2fzC08WunS4QCOyX7EcSNPtH1y0mc
7mmvVebJdZ4ABSDoiE2R98vT36RYWfmCBnBoPjRJ8oghAVYCaG6H6s/KGC6mWz6U0s6039TwRYJv
LGGiI+SnQj369sVsQNx6EYm4tioEvXEkoDpQuF25q1KMtKy5xf5J5AftgigaCWmUzoGFXH8Jyf2Q
mPyhwOZ99QojxNsW18QqqLOLi9H8qkSk4602lRJvDLinZSbNMGxurwoyCTSyaBh85IqTlYX4lypc
7DkwyvKVxyySLrEm1vVo5dbkoP389vX+7H3kBtPZY1UBfKbfgrTAJCRwlcoscDghGzbig24U64ZG
hYc0aliW67B+tkH76xKQdNnfDBjd1h7QSDPdx3n61ZVx7hueOztbysbBcx5T3VkEUnbqu3UVYrZZ
qbtIw2+4Qiqher7/5p9cJIwVvCmOEWTjSbCvZyuXUyvxQk09kVZ3Tx4GJM9u0wUnKyuVJXcZF7yF
+ZGhS/K2LHVj7fhw/8sBIPr9N9E/OaAp8FCHY4OS+06vtE71E7vxYv3kqQO4Ax19USRgY/Uc+u1a
hM9KcInrAPlSb5f31Z5NBFKgX0tGvqZmdBbeRvWkc5N97aQDyEmj+BpI28IwOTN/+fKTgZJedtbC
9MV0810ukh3uK1/9ZG/KEv8LQvFBuW6dJ6epcLMcXUM9gBBV+MtRjW2uDhfo9F8iXAOoYdEHwQHu
a1KL4ygaQOoyR98fBSan5wF58IeYCxUWyMbX84JfCMlq1sinAlUmXeLYHxw0YL9h5LqsCX1869wH
LxT8SpqNiYwz4KlRHr3u76B96zRl6Tb/Q9l59caNpWn4ryzmnljmsNidi2KxqlQKlCw53hCy282c
M3/9PtQMFipSKK4vGg1Dtg55eMIX3uBSTRv64FDgT6dCos4z8aY1lR/TCBTCyJKnPozdKTs0zecc
USFRO13/oB8kD+hKwIwgxUT+QjEWSwvBGBTlqnZy1UCb7gJBRu2AbPExLbwUkVw5OUZ13t+3uRcd
RaHyAKPH6YjzcN1iUiUmtwZmUjeB35lbZIV1jAaAgUiSkxbtL/1Nau9dBN93sTIWIILdoQnPGMKg
5qz32kkycROaFEOguJs2PwhExwNBXPeryabwoE2RuLOs/CXH2vtbV9Ubh8hHBydNX7i1oBhoXLxt
kPdPNcieGiVQ2oiFpHOtyt8Jb4ObiC79U5cG4VHXK8FRKhmMGpXmsxEoWxKL8y2zOMfoFiMgNAtO
A89Z3P54Y0bo8ILv8JX4JKEQAEYAxtbtFARbgcZb7rgai6IeOY0JOWDJGNE8Lbe6xhvd2hy7Mzpb
d5NaJmdMAst7P0Yjr+yhyVSZGHz3AdM2oIBSFmwXTLfcwuk+ixJuxUIJ23urk3GEFXzjhB2f/iSO
k3GvhJ64ca+s2+qUEljSs548gT1yfpebspXi0CxLa3BbVKKhVQwuRllFvQtEmXpgqO0STmjsGw31
qRbHAJVjGueehTll08X+GXVEfN0Qz36oq3RwJUzCHnrNcNrCaO4qTBcdMqij79cpgLQyfmwb4aev
o8mycdR+FHlhloFaE/gAkBiL2yptJzUccBXHuijdI5Lg7YHxuN00W5IUW6KM671G1EWeTB8LyBMW
ppdzBnTPDLSyVB4GoZXsUlCMfVlXv6+fNet1C+uHdjFnClkPF9rlIHE0RgVQ1MT11CBzcTT9hAei
do/t4B/n/vNAtEipa2lcmos6Hcx3r1PlOnENX8hOVtn9VSXWOeqxCOml+C4j9t9VuMBtxK7riIa+
LM1AyCtAZVl9l+/X5V5sRSJC5KFh+V+USfsuj8GLWsSAWSyzPcW4lhyuT+n6u81DwgNQYM2QDywu
IA9WtpFODdrnvqnfGX4p4zS7BY766L1IG+c5nfmixiJSE3sFZyA1IdYB+uFEzWhSc80jx9BTeTfI
8rATki7e2MbrQEOnyoo4DnQ1ksEl4BFXaH82CSjcbNT6I1ew8Kku1PahisxXq1LvaI9L1KCV8S73
KHFsbL41NwDqwfvh58d7d8yHRiRMUYxl1yRWuy598pJ7AVRW31mO0mMGKGovXtqdVODuefszN/Gt
Q3+yr7JnLDBplH3GdewUN8epvOuQKKes/sMsqkfLD3O7lT7hmnf885VAvoWMG017CFSLgN4Ss6xA
Ob6kYIyEdONZsmNaebwxLx8tBTou5D9cgWuTDlx1CbQCESezOvZvkhB74y7Ovoxmikt01FaPxqRu
xQEfjIlqEexxjnOTl1t8Crkc9XrStdSd2/s66FdVqz9pQrrH78yJSs+uEHduu5+ISzxExXNqmZ8w
0bG5vM9ynz6qSnDM+q09sT6dwSXMaCOWJkC+ZWUXa4uxLWIpc6O8/9rgj0pFRNRvJjVFVaMsNtPi
9SSAwON0JhyiB8PBdrkeC7kqQ965dbFzzb7GSeIfqtKcvoSjDORKDuGmJ2rUP8S1jA2Dan3K2NCf
s7AkGjIQGKw8MGY7S/eVT2mDfXxUGNNramnBy/Vl+EGqMgPoOXiJj9BNmoXX32+cPNQAglUFGucE
L6fakL27plf02lZn/wCrefSy+lDllPh2kqBnn8tJwyOdfGPjDlh/IBJbbk4iWjBp1CIvnyMyJb/H
nKB1xQpZUkXohUNbW+UxLzS6hVK+JdK2rjczHkHHDJamR71sTIE4LKMcSpYbdj7WnSmGplpjRvdp
pR4ac5Du8n7yd204RPuNGZ/jmcsQDQwKDVEweHMHZemtJRuTIpid0bpxiJUerg7ysRs14YxbknVK
m154Cnx8PY0CF48aSu/3kJ+CkQg1dwIav+9Ta0su54PVSn4IEApQFIvgLW96d3rGeMOJKU0bN21k
/UQk6501rcz2dOny74BtLadLhu/X52F9FXJXgImZC88aalmL27cZ/b7Mw6GjEE5Kakr43E8ScmfX
R1nHMCCV3kgi6JzSf1wESlGpCVGVVKWLWEYNfjCtj6ZUiE9TYIUb/daPXmjmD8HOBSDAN75cwUWT
lKNpeoU74O9x8MC0UBOqpo179q2TeLl8Zuov8AoOV+ZtqWAFH5R0JhO9h6imC63jWXNDAHWXpZpu
y3VYOkWu/RTqOHuKfav5hAj2TdVWkA4MsuykimFv0ElwBHzLMR6dXgeio0MveziUcOuhJ5AgUV3o
qTMKnfrrT78Ga4vUBNIw+E/qhpdTVOmNMQKi8B66oKVWE8Pdy/WsPvYVJdzrQ32Q+BGIzEGlyPfn
2F98jjpFzxdITOlC93htyPQ+hVXnOX3s+4c0NK1dwul9UkSBBr45zVKMTb2x+OYh3n8qRZp7aZhJ
oJ9AYWH5us3QGlWmNc0DNU/h0Juh74TWaH7pzCQ89XEenjqtrt0uUO7yLvG3BMhWbQQFNaf5lEHh
mP2lLpFY4RgaYWH2xgOmj/ptb8rlTVj6h8Gbld7EyMkidnagqNhMKfH3EIeeG6GDAtiQc3wqhE62
46QMcASXvw1e1p/yUGqd659pefKgZgoijtbbXNHgYp431buTx/J9eCN48z12VvlX0PcadRezuhG1
OHeVCtCsEmbtt+tjrnpw86AUU4lTCTr532JQP0OIPU/C6DFVVP+59xHfh8eOSn9C29Mc4F+jpxqc
BEVu7KEWsjv001M71qdC2wUaJn3Xn2d59b09jjzD5eYIhYzrcg5a4ATA8szwsResnziIfksV7ZiY
7MiszLuNNTm/28WanN/93WCLLUjeHFKyN8JHtQ3xL0OEG7QAYrl/+kqQF+d2LgEugfnqdpU6Xx6H
LnyUGyt9MROPPISvbFfDoJ8kssqN3b485il1SIAXCWXYaajzLI55mZpOiL8kU+hrPydNjW+0uMFC
ZBS2rsoPR5p7OKSp3F7LUx7PQnK4dggfo6E2tV2GftcuGTpl2pFAbtm8vvWfL78W70XkC/xvvlbE
xXthuzukHPMwCKTGxo7xoJhzBytERrAfhsmevPZTEYM8oiQOG8dwNH88iel0KNL4fpxwaZQojCck
MQQ3O6RVDr7i36Eocw79eCPwX0ZU8zeYSefqDMrjTl88K1J6hhfpVvgYFCOmKmpmfpoaOXOKDi2K
XAz7fT5qnqMWw1bu+dE3odmlIedIRksv8HIDZbFZVVnPyJirqzupjZRbdHTxJBTV7A+JR/NL0h2e
3xM0Ctf85VDCpI9ahcn8YxAaqd1j12ALVt/b17fPepPOuxRYHsuMSHHZ2vSCWMBQ0o8eC7iNNAxi
QjHYhH987jAKA4hA4ogmlqJSOkKH0BT78NGzvIfE9zq3oi57LoV+eAjRUru5/lLrY24ebubqonaB
s8viQga8g+tJwR6F6oEOqf43YWbpWIL5U07kwbk+2PpeYTBq5PTK8BsgGrv8TqitYh2PT+ujOnTa
boiC36VYItfVRv0xSc3HSK7/MLYhaEJugYl8qzKDfL0csZvkImjVnla4qoMtTobqgPwn3sRK2W+c
rqtqxzwW5B0KHhywM9T6cqy40yBVZbIGbEM5yLV3GKiE7gezhpLcN2ehb4S9GZg/tfxZ9uXTEN4n
6mM+fA7Sx7oCdqieJXDMckBJNJkOoTDIdmVkn7Fc8HY49h3MREFNKt947FWuyWNT46NeOUv1AfKZ
l/27y74vQn2wSDHdGKecXZQq/R6nQ+JXvPL2cakVXyNUA3d60+gPkth1Z7xbqmNkWM3Gyl8fGDwI
zTCT9EMjFFh8K61qKj2K0eZuwka6ndvzp0EI4bUC4N546fmdLk9wY7YPAKrA4UQqsqj4oeGvlRYe
xG4W+Kg2oRyIfXCVfb2+3Nd763KUxQvlfoFtnuePlDJN8OmKjHuDKR1jhcaWh/He9dHeuobLl5q9
2KCnGwgmvMXe7z6kJCC+Y1b16PqZdBBq76UwZc+Oa4iFAa4A57L/LkT+XSvdZdGj3p+j8lMYfRkj
V/Pu5OGXb7pa9CjHGa7Adlt2dqE/ApVzk+K1jn/W1Tnt//Ib355ERHgOsvyXOf2c2ru8+VFGlkPZ
Zdd633vUxUfrbJloujRof39rikd/uAutn72l7Hq9gnV9ioTItqRnRXsSphdRdMhuhf6psdAMi45a
+bfV3fTSF3TzO0qSOG/sjOBvwbJzbF676KTPWkM/M/9rL8S7LPpFTz0OoLHUr0b4O8v+TmHJm55K
mHEe67Mkfy2sB7MFBSXvM+SEBTDcRnKD6cnu+vyvchuCZZBjs5IxtXlKCIv9jyBCOATkUiAIW9qU
rSV9QYVf+9Vgfn5byoGPOnwq3UCZUO9yoH07tHeNLTuXtzB5sQpIK2bEIJE7At+LCz+NBxNCl9e7
TVXgPiCeo+I0as0r/hEUi4LkN43AZD8l2i/JjGxReo1Gqn3ZrgWMU+Knp5y7cLpL6m8YzE7Sb0s6
JSacDuGhVV8F0BX5VNzH+e3QHKLc+Krm8pOWvhoDHWTUMWxKdxunwjqAASZMbkrDgyt3RffVxCAw
ej1RXDmEg60ELwLVUzuEqHNQMy27RbJ/p1iltjHsqqWrvLXquBvZTfSNlvwgqcyQOdOG0W1VPlJk
1OVxmBDATDSvOaoRqDz0hzvpW6h4R4zNk+e4VbT7ME+Kxzjv1PsGW05bBx77xxc2pRk8A998pYH5
LI6uPI61IIl8DFURpc0RsD6oXWZi9JHjbw4Y7fqiXh+UOLxwllD6U6wZBXp5OYhm6otjmDMasreH
sWgzSLDDFiBi1SBlsrmlOfpnGU1Ejxdbx4CiK0uFDLU9FW48TuTmBjgzJtbPXZqyBruAdppm+5Lg
25EPQnOSfkZe9kvPC2WXVfUzeqPHKk7sboB3r0xGtRG5rI/ymV3HrU7dgsRpmQ2GET9uRiQOikLr
kflShBfM2EPbw83omTaL8vf1eV/fhfxCph45U9DIQLsv5x1nnVKnPC66sgA7u7GC+tD5+eAo+lbs
/MH+IvzjotJoJs4Ul8uRplSdAsEHumAgebb3Q6CNUH/bnRdMd35wpLDm/eq19vP191tXQfjixBwg
iQBcAwKbJ/zdZaWkOfiiIJncHob4lxSg4i3trxy9fWl0cb3V3SArexxvyPFVQfiVNwL6Vbjx2Y3i
A6cgzzt2sFJvdFjwOzGpOgyj+vjH9cdcB6wm9yknAbWQGdu/2Gwh5h7RWOvodyheDrmrlp6ystYf
CnUK7T7UIkfp2q0O6AffniIIKGSw12QzS7RAhpxb5fUSX4SMeRokk4o3dhDAAbqNVbbCCbLvYJuD
goR+Q/q0FHMchRGolmmBW5EjfS91ov6YVNPnpIgnUJdWo/4ea3S6rCJ5oguw03HJ/F5Y2nBU0Vb8
Xg3xi+J31aFrFOWPIzS4KVgHgS+eqxVLGpmcpFVQD0Xl0t7w0UfShF0xFOnG8fbRMpy7fW93y/yd
F8swKQvAM1pZuWE9gSxKgvHWRMRvJ0EfvG8UQT1EQ+mIchMeCET0fWj0yIFnlYtehOIAzMoOeSt+
h3o22clswDLGw7D1kHP15/JKRwWL3J2OITNBXe5yr5hNCw5bb3O3ab+FiH6dZa+qzmqi9d+yDNhM
5lsQIb1Ru5vw4nlsMF9xxLQIvrVif+7TbCMP/uBqnA2dSN+Q35jd2haHk9HIyIVrVeEGUNM+q1pf
PExm9C0dQuubUEfGczeC3RdC806ogsQ19UB/ldEMxX2w/xqFFX2TUkz+/KqaRX2AJdIzIT9fXlVt
g/dNW9NVTfygeAnrPDh0WTw510+E9YVIa4TrF0w62g9gPi+/RQuOuymB2rsGDuB37RSi/KuP5sbq
n5fd8otjAAtYgAoA8iGLcydJQDqIZV5CxicfglBZOqWpTXtdCADaD9EfNkmUGYxGsAhqnAMZMOvl
S/WaWUxDIecu1mLNrdiKBIC9sdFLXB9rnDM0euHYzE4sy60mN6JP5q0XCHX4PuTy+ikfpOSXhQrj
9U+0UmPldSg7zW0sruxZ+uzydWRpCoxEsGqXiwwhj1byTrIRHfWoHo85uhB/FZV8Cptm/NENY2gD
dW3tVlZi1KKVl8jItjTKVpjZ+YHm4tQc3iAGZS7Cm6IBhxFhLOvWQX9qVW1nRgVSXVgMexCa01i0
87RXngM28j63REdsems/iW37FdfFmf2pWjkN+7zfWQHaNRYKvHf8W3MXp03nRD2iuNyNWvfDTKN2
h7zk+NI1lnhT52Fli0lTTbtACYHQJany8/pkz+HBxUqlm0N4QshGvkGfeHEWFO0wofg5iq5YA2FR
gynMZgPncyuhFZKmZnjTgch8yaUivAlFYdo6i1ZnIy1SJNNolqsz+W1ZlDOToLKmKJHcZEjjF8+0
TkU0DScvUQ6gLUG8d7V3RPLrR1ZEsa3lnb43sHSQp6GBNtNnG43A1SLncWbWEq12fUaEL4qevqQ3
NJdSyaWBn5wT2Q/uRiiAr2XqbeWbq5NoHoqeI8Q71hcSOJer3GsDPHOsXKK6kE+PgmbU9iDTJ7/+
fVfhIaOYeLRSk4EtAZvkchToBUmAxL3ozgRhO5Gb9KTkUo/m2Di4bK3qudS0zikRXd+49lY8ARpB
FHXJYOcaHkMvXhDAeNmZVlO7WDrjKpfG9TcBp5D9kPbybdlI48kItK+ZCBgxyn3wk3j9uWMbmM+j
gaEsDeUO+xDfe04QHD8VHV6/eVX+ALf+SJYu7pCubM6jNaSuENTc45Rl/laTmXOCSKJ8KpDOOigD
nqx9IRwKUBL7JNOE77RN5MOIYevGUl7FmrwuVVgIq/xHs2QRiCd5aHWVJtB5LCukUalf7Y0Js89o
lDALUKwWbSsj3ioazUf75f5l1LlFA5wQZ6CVlaYxmXHaqbVb19URZIdRf9GoAApFB0zaaYmtSzW2
5fyYVi9o4+z6/txAyBCyb34EPjx98ut6Px+zhapS63zyekQj5GLWQDsJEVZW1mvRy4e4ifZJ/tAE
Ai4IByScg5buh5SeCk/BxxKxnbCxTTV2fJnpD9A+vId37seaLTT5Puj6Q2REB9h4JyPpHbi4exTx
UiAKQYXsZxacBjVz6ijZz4FigjBiwj/zNCceTo3qA/oEsgLG2HQUrTpkpm4b/N/vRSygzYOahHtP
uAHBfUwMyY79nyJPM6jHVpaPtTceU2okiEhVXRBxMUKPv77H1ukvBQ76YwZ55Vw3XrakM70W6VVV
ouu1064QJsx38RhEv826E5TRd0dm6zgQi+1lPangv9QTIpRxeR51429BKfObRMuMvUeLwsas2ncE
WAf7ujKVe9K3LWHhle4FiHKkvyh1sWY4+pdmG1ZsepKQyJSYtCY/ZUVY3qHUKlE07IVbdfKlh0BM
wl0ArFvqTdURq8Zz6kSRbvG9/g7Ewc0MWuSzoExpT3HUHzzFyh6VdNq6eddnJBgDWvyUeek60Ie8
PL30SW2UegQvVVAt2I/p4B9G2Sifrn+/j0aZiQs0awg8aV1fjmIVotZBDmyh+5nYieV9utdFVNqu
j7IOaxSiGVBryCPNJbFlUFi1WeCJSt0+YoVknOmEfZfxQ9hVqfx7EOH0KWqK7WN3pC5nx1WNiI0R
TTh3+3F4y/xKGzHqunFAcgpCgJYy6RP87EVUk6eVVvlCXDxWVqbYSh73rpmh3J2FvnYIy+AVg+LO
6QH52VlO6CVUmWGHcfN8fV7Wsz/DOJgPhK6hoC+nRQv9IcL7JXucLOPVUnFnLnwx37gGV4OowOFx
wEDKiR7zqkmSWbWP4UckuBPCm3dwEqn+1UO+cRqvgql5FKQNWfyQlEgALhdSFLJMFWkUXEHNJ6dJ
usJp9bw7WQU4CNMMokMb9vqNMJrGEYygsBGhr1BMgCJBP3MIzTUP+OaLhazIU6ZEWq89aH2IIDvu
rDtpwLGmzAN/T+apwtKiTrizQir45oiCWpj+NVqdsgvj5FGpkSur5Xi0EcX5GnUdQCJf6HBXrAz5
cbAi42TSdr6N667fjdi9O9cXwuoCJfuD14W4F74zsxbw5ezlQ5o2TaPFbpyW0p7qUwanKqJg1DfH
Sgpv9LAVt/bk6vpEdIa7etaT5ZPx5S7HrNShYhpp8aQ4KdkNliaPfYR8iDHk6i8jVMKbIac2LU2T
do8nBjaXnl7c1FNoHkckHu3rM7CKPqlNsgl4GKJC+seLaoaFzr5XhFMB38LEcUULla8losJ/C6Og
buz+9YagcQZtHjY0d8kqQw0GTfViAbhCKWTxwehmuBJSihujrKJPZo1FCRNl/qq0VS6nt4XjMFIr
iFzPaLNDFGCDGiNhdkDq3P9Spn34Nc694FDR9toYeX26IQqGbyjOW3Ad5yzycuh46D211ZvCbftG
2w+B2N7jwhDhQRgdcnWIDz7czl2VBPmNgc9Bh2CjHWVq9/P6J10fCbPAERcuABqK8Eu0mGf0Kr2a
OnU1DZwIsiLNsdEMW4rG/qmIxhEpdBo8udojs+zV8sYsrLcUSRUy+QAo34Q+FjFpL+MUMYl96kKv
CXYZpKmj2mrdnh34Kepi08mkaMtXbV2TA/zA+WOKZDXUWJYVaSRRJ4S+TPmBi0t1CFALh0ivSPdN
rPrffUFMT4E4QfLPkT3dUfYJdvnQIsnu6/F9VsSynTdTQfNREX9oRcumj4tYuVUS0frT/Tazq5HF
gGFNwxVo+eUaiaasM4thEB9UQf5Ml7yj4qSi3+N1G9fP6juAzyAJAt5CmRZe97wb31XLhRS8RJEz
0CS4Rpp+N7CezHLkJ6oq/uKl3lYvef59F1nBPB6dh7kANSvwLxb/VKlZRatffIB+2uwCYwht3U+S
jbdaHVfzKMhGk+tQfqb6evlWWZx4CMb14oMgpGhh4w93I3Ni7yizTxsVrnXwxFgqdJY3PhsHyeJo
LIZQStOpFh8CXX5WZmAtBi+xrYKI+q22Q3fsavHeK+TnUK93Mlj7chdXvnX0U7ql2WD+dX1bvylV
L2dYBedASEFzgdDx8t2V1qzCwSrFB9Mvxn2mB56DHEh0lnKl3SWiZx0jMYhPkydGfxc67pg7eMnB
D0ueFNTbm9RyMNWqj5VvNDucx7ODR6viqJtJeUJt8q9BT4IT8EnhKMbaby+Oi31ZySPHlKDcan2c
PoRTHryWujd+q9BvPyW5rN22oaq7ZdZINuc5FqxqV95xkVkvUtZuOuzMZ/flDNDEBJxDvAGLDfv4
yxkwjDyKWrmAYSi1+l7voY/3nfQUR7Jt5b22Z0x9X/cV2n2K6dtlJZQbAcO6V05ZAb8moi6QQXO5
9fIRPN2IZD+DDyJnwlnRhLtW8WunrIzhNkWv71wHyWs/ddFtJqIjiMlkAfcgUvDbiNPwLkmYUMWf
pCPutN3fepOoe6+uHGVIoOBHhX+qCHKOEVe2UxL9OL00iHe1mRbnMlQaWxSQ37enEVblNCr6feaF
6s7MU+FOUqQSz8WMs95AtynMHq+vvg+OWMRBqJPPmj4Ity/Pk3IQiqgtY1g2oyIcVNToPV2pEdsI
pZLjMmzau1Swqn0VT6ekn56bMtknCva3YldrN2lED5YgsPGe6X9ae4oabmv2ysbpuj70eEh4IKRV
xBhcBJdfx/TBUVVmLYAVV8tzPQbIJiawlyITjEpYRcOu7hRx48Zbn3xUamk6UfKyuPiW6nsRdkTF
zMlwS9+fntENq+7FINpq8c1r+2LtzwQkBUzmrAmCCNriXkXDueQlEFEQWf/yqPZOPvSx0/RRCaB0
04dgffpRVECkizCK+j6Qhvmt390fps5JqyWj5EZxgcZ3UevURNqh/pb3quCUXoU7gRI+jLUk30RK
oNlxjna8LAz1Xo6S4RnY21Zot/q68yMh6EVswcFGQ+XykbIaHRBjRE0HCbpv/JfaSVqkv9IcmIqv
iuHn0dsSY19927chQbQj4EOe86ah+24WMIke9DH3JHcMNd9ukD7dR0Pe/2kJGCUkepaz0CtNIori
ly8mikhXxzREXbWS/IM5Jea3Fvn2UyrkyvP1fbwKDonMGIZOFBMIW2yxQ6Kij5AeRkpPrOL2IYxv
W6vCDNCyhMRGYEgRbVrsjozi+xmi8Mbg6zYgRl9vApJUg2i3LDERU4ynWag3qdsjgXdEftE7xZpR
UZCQJMibWFyJTl+KL6IZFE5XJxJOBXnnpBTFd0Wvebbv6+PGkb4O2+eHAnbMvMy0wiVv3Yw7gYs9
SN1QUesbitriPs9z6xj7lbaLaRrddKL8KdAGOxYjlJvC+OTJyVZZdY0F4zGojswSN6QRJBKXi0AB
UonJT5+4WSndj2Lo36O3qThE2QCZpDLfJ3A69lYrxvshw+A7ibON4Gq9v4gqSB1IHqgmrKwy0smP
uVo6eOKt+qyqgn/TRChnCUHR7NHzchKl3NrSH7w1OC0A0nB0RIxy1Dnge7fBEiQ7mzrNE3cssgop
1sL6UQUCjnRNTOmyN0XgHVQOIipmLNK6dOrBokhwfVOsd/nlQyziipQaUVxVbeIKcSgcSl2InCSP
/M9/PAoEf3o8NGgh4i/hYWljSUKcRoEr9wEYO1ES9n0Gien6KG+M1MuLgjIMLUOo2wgBUnO9nNFw
FNWyGbPA9a1+z2WO1daXRAn3cJUOg/bNkh8j7dwoX9Q+s41I3QGi3VlJux8F7IbbB8Mb0WQO8SoU
d034Kk/xg5KdNfV366uYxj/LwWdvwFkiBnrZ9rZZAzUpkxOR+cHM+s8Qoe5Mv/tSVD9yfNKcqviJ
4vGffy9IgNyBYBu4CJbMZEg/rd+Gsu/iq3JrpoKMX0S9GfHMGctyIk1AhMgJziSBZbyNzuxAhFIG
box4/anQRsP2YOmdRis/BILhO9h0VHZvRpZtgKU7ZYks7cBd1Btf9IPVObO+wDeDnSWZW9wONcIe
VovGiNt3kUJzA8NBca6QXl83680Pt4x1M58ASNYuT8GitTo/NDLfzabqpRcn67msjeZF4KDCCSU0
SHFYwJ/+eFDCaVAqxPWAt5YBfVADogpM5IUmsU5uJswibgGW48HiDYckFro9keiW2+n6RUmJmUhS
VSy1Ibhf7o9aHQK6wk2Gsgr4QE2PtC+iOTV7MxukPcvIvw3LNDlef9E3K47LxcSogJMAmoCYQ6ni
clQrpY9WjlXmNpY75Z4tBXgcagmqY+kuh2Ew9YcWnnb2MoDBFfuXRCCbUx2vvym8U0GtSo8fmvYG
8ZadYT514Q+1tGx9HE/xeJIUHGqgf8HNSvOD0ge7SHmW0nsleDAsysC+Vj/pk3QYRTDrdYLOY70L
uVatMD14TXqskcvspGbfIJlp1PFrCvDZGRMws2YFYDFocAzqq/50fUrmTOn9jFCSoEKH46wxI28A
SF7OiDGxt8U+7D9lXA6nUsQbrcQQ8iTkokJvDh2FxugMJ23VrSPyLWq7GBq9W8BIBO2zpwOlhMuh
TSsNJi6l5BNimfKuQYT2uU20x0pu/Bs8XGih+cy1Z6aeo0Rsb73t1VPUgCRP9RHJrC6VcebVw3MO
aMDO4tQ6lByZBgauz1OK9dbgfbk+Wat+H/ISZP7mLD3IKlrZPQ6DHwdqpQtPpN4nhFSKcw5cyi2C
pHaEQqtOQlvvE00s9kJPADMOoul4qiA9RmZonYYGl+OWkro+yliOd5LyPJpdtW9yP35M5UjeWO6r
QG9G7EDKx6CEE5Tmx2KT5YJVtkZXKU+e5JMoyGp9gEiQfwNh/kPwWpTIEDKwRdnL7/3J1HalbrU2
CsTwrSe/2um6V9g4iEd/eAUD26OzN6exM4ODSvHlh4/zScitfJCfvNwPnEgX6n3rB95G5Wh5YL+N
AkUG4zF4+HRpL0cZiiTI+mm20xjD4oAFH9uuLJub60viTYnl/SqmyAbwCmi38pY5LO+FLpUSqUkE
7SmSrPKgV+poF6i9wocWX1EHOPexEjuxmbzos07HWLdO1kWFMw4I/1pmUzl5OsQnK7OkM4IrXyuc
fHZt8BwEYYBcsvk50sRh3ylZfqbOrnM6kAGhrlLasi8FTqYa5Z3lpdopCIrMliYhPlCc1WxVTA3U
OxuU3/CqtrNSVV/MWE9sNTZKJxLNZOPmWm1nJoJZoKPA4Uoc+rYY38WQYdFPVoNV4BOxjqMd0Hy3
R7u7CR3K/LeDnd8Heyh+bvGj+R0+extX2LxkFl9hRtcD3JnLkWSJlx8bseVGDqpGfgLweYLFqVbG
XlePEunC9e+9Iou9vSaoC0SpIKKD9L4cCftFM2X3y0/FnXnUj/HDcChupANM653vSDvxkNrKsfjS
OcaTdjTO4j47+vtgJxyuP8fy/lw+hnz5GIPetmEnlvITSsE7DTm4RPuhFMdK1kGVbqzx5U4iVgbX
MsdeRCbIiSxeWVXmakqA4togZdq9Yfpf6syyNrLvjwcBO01Zj4t5qX1LQFVWXpICng5xVMzDKHRA
sYYbrzJf8BfrBG0SIBD0+mf5Oq6fy2nT+gA516nIXL31cXCGa40kdO7PzHxvj2DGD1oD6WMJZs4W
4mlr8azfccYS/quaQ1l7ydijODzCQ2X0Uox12JNjPmdYW+aVi1EAe80oAzx45/Y6JTzl8h3ThMpP
ivCESwU3bXcTMN9TQkL9dH0FvkHi3s3lv8ahBo4OCLUw9vzlOEaFPAbYvhSBRvBHSWO2xz4vnuRM
+0ucNAllSj0cd8GIYBRcOm8/9np3rxVh4WCopJ/QK6z3pRT0O7GTQo7IZo+MIIDOXgkOqpgcSf4O
aRTuRTyWbcs3XiQjvo/E2NpbZXMYFUrtuSVoG1nNIiD611vRG6KPNYOzlxIKI8xxr8l4q9Lyn0aV
km/Ft9Igg+5Q8wl3qo9WZSGJ5p9t6LdxVbpEnOJEVbRoL2fTMv2hLa0qdX1KeJ+tos/OXpv+1pPU
2/XCQL8sbDc2wwcLBVQKKGWKarzuErUQq1wmfRkmbmOowckbJ9NOFOhRb+vkP38N/+X/zh//tSLq
f/43f/6VFyMN3KBZ/PGfbvE7e26q37+b+9fiv+d/+n9/9Z+Xf+Rf/vs371+b14s/OBn80fGp/V2N
n37XmAu9jckzzH/z//vD//j99ltexuL3//zjV95mzfzb0B3L/vHvH9389T//mBsK//n+1//7Zw+v
Kf/spvqdvP4vdeexXKmSru1b6ejxYQfeDM4EFvLSVql8TYiyeMjEJObq/4dqc2ohlVaUZv+gTbR6
k4skzWde03zb/wPfP/fD//5Tc/4Cw4DsEiirzaqM3Omf/5i+//yTof9FtkPOjOo6K4TC3z//0bTd
kP3vPx3nL84+QNbcYZvx+4bH7dvx55+Mv4jeLP7XjezLP+/88z8/7Wj2/+9r/KMZ6/s2b4aeV2Ed
/bJrtyQPZgp1eUgjOKnvo24j9foe2J+IpGl+BE+CQZRozbhYa+0cLNpJO/DdRfVzPH75hrRAz46U
9nhdl6a/zk3GeD3+l2moIX0VCWjUSOOYCLui/XweJIj7UAjrDkHZVh86fwFsONiotCOZfzVM88Ps
iPIKyybjgJF3GWOF1JyqPm2n1W5ewAfxycgMjS0tPf6diKauK3KdIsq97pNsp+wqs0ju8kXKE2id
x1+AviliHkCeaFWAEDgeCY9DQ1970WEqmsnzCQ2Pc7PwvVgVfvvJm4NTJ9rjLwBbi/yOVi1NGWev
kJWbFRrJZttFZjnBcylWKLZ4cUVWVi6349TgpGppf0iE4LNvjGZGo4bKhbtXbMNVt+4rGxR7g1Zt
hDySoHlRlgdIXxIgsvbjlw3471X+66reI6B+jscSgZ0AuYMS/nbW/RJ9Dn2XWlVeysjGTxwvpLxU
bzOoPg1aGU3/oUDAJgtZQNprywPCf0jWzn0tK9/55ultFYQTfqIqTJcOr+UKEUEvJkejd8g7rPMh
KWz3TWUo62s2NfonxOiaKYT26L8m1zfkxfMv88QCgS20AUfg6Gxq3cfv0uXSqJxMyGhWun/TABU4
r/t5vQEQ2GKXYLrx8+OR1PHE48XPHUAzl/VBU+IRfm113MGSkMeiXvP6qyQt2ib0pQkwMtcFKYTR
5+fQpcYmpPmUXrpWZX1QbhtctzLdWHx2bRV3NsksiO61aLgl/UaoyNTIzsk46RbknstnQdJ6+W7h
WPpBjraGj4KdZrdZX6d9OJekp+ci60ryoLQAFb4YzbuRasCESpCfzeeUqMhaUoLV26bs2j72msG8
otWYviqSQHlh77k53nRINcB2No3NW3lpi4d5BFgleqV/lj4dOy7vqtMgu9PHD/OlDx6G1WnM2Bqa
ZY3Ndmhho+qz6YezPch3AccsSZrAzj002lydSQSistDFbGoI1yKRzoU9Cu0r7FrnHWeaaEMWm/xQ
ibW/L8feaSPp5d6FJ3X7FfLMUxErfDzRBiSmukHEufrYtoMwMQrR5Zek6vy3dhd466HOIJVMFhbQ
Ye0lAyDt0ZnHwzQl+lcKouZHu5606h5+OnK12dITIkxtuWjR1My9GdbJ2rYotOGSHGZupzuRQtwq
CzvDMehaysKQsSGyTf9GTNmt13jm264W3gJQSuEV2AaVkUdOY5VLvKB3XUdojfm3mlnMS7iqMvPC
FpGt/GJUQvMOuVPmXWwXSbHA6PfGt5MpOD6zOdPovQ+5/RG8CIRIJfSlj5ZeKCdeetV9qnUj66M8
bXsOeLCGcaY8BN9WqkZZmJsGrY81k+JONHSUw9ps6Ol6cppQVm9W2z7rrWEAZD70m4ew76W0zYTl
ZAfNAOMI+IBFRHlLpQe/KArwvSIYk7CeWov/buvN+0CIdaIA2EEQaAIgSSzwyQ+tZlyJOr3SugGo
NI54MRTz+05MNnoGPnWV0Fr06SMePqwi9Nbmz55wPAH0e5D3+IovrgiDQeDgMfprSkBry/VuySi+
QhLKOG6Lca7Os9GVQ5SNNVZAdpbP4jAOaXapt8vg3gtHYhdu571xbyIjTYishiIIAYsvaTxm+XSb
0376oVYh08gyVPW+cp3p3oV/VHN0rJYfFeT+d2aFrUm0sKKns6Wy8KqfVzDgE9yCtytYhjHGgFRc
ZrVVl2Ha6yNdhylQZ4E7T8VhGjz3y9So5s7vfHoIWNsY6HZxgZlh2o19Hy5Ok3/z1IgGtCMlCqVW
J817Y2pBilNncNMYss8iD5mniSrsfTlfjukqA3bn7DQx4H5tRiY/038w8SKPhkHAmFuXyfixlFgK
RZ2ltCEecAiGXOWtXRs7peUiBO0Y2nU2+EZzmHBSr+nI6esaIU7nBKEJoms7OXL7xnVKaqdYuVKc
02x3rqKhBpkQjamuDQfcaHQKJI42pXGjwc3EuUQsXwrLmawQ7Ep+P2j+MIfD2E9DmPe1PoWu37of
TCCyXViUVdccmtacYq+S0o5yJYNvQGP4sUmWa2+aoVxe1ZPw9HMl3DSLJgF7QteTh21X2+cuDV83
4nxSHzVbBO/7la0UGoSs9DFcLVVRI2r0GxZRB9+pGGUrl6g+XcvZQPo88xfTxltH5qy9ySS4AvDc
YlE5KoyWx7bVWKhmf1NWg7MQPel4ayxu576iycmZ4OJK3kcYl7dvTbz8wGjQnv2GL8/waSBmaM8n
cCPDJaLvyYEaIgCDwcILPRy8ZbaiomzHBzRpGxGlQzOPZ/RGIOFVPnYM0TTNurrMepn8Xdq5jS+M
KAIjcrxMl6FLw6FC1WIqzjMvsYbDXKXWe3Pq/DdiSfTh3FnM8VOwerK6tIZJlrExafaHJWtNN8zK
GvuKGrpgA/hslLcDMo7Iu619+T3zsuCW/Sg+ZWppv7qF2U8Hp9/kX4XhTaBhzFpdz2rSlmuCiuxv
3ZdVGetQg82Qg9n5thmgFlGuCfMTjspZGtEfEX8XgwTfpZoUATBDM/RbY/QrFWaEOeWZcp3eirzF
nv0ffM6peZiGEqOpBITscEBqG7hnP6TmtyJBISjsWDeH2am9t72mVZ8gPerrIdOMuYzmahp1isq+
PcCEyYISmGQxfaA5gw+c9FZES0EfI50gvLq9SFTu62GuLwqaVYZRFBdsN9+I0p9qVCcT56vyg6KK
IRc0dlgCGjMPuTCVT79sJoKpVZ16l37d0mJfCw3mw6wv2qVU7TKHk5xXN5Tg2lrM6jW8fROKIzcF
gC89Jo3IK35Qhhm98lbw5r1sNO3ctFuQxeWcLMDW8koLgyVJ3i7Ep5Dc0N+jc+9Y1XuuroHzd3JE
LAgV8YUSyfrFLZs+i1mhCJvAomU24NOn4WIokZ6tLjyvULY6rKBxqIKOv7rtgDp1KS3KKLUrDwua
dZd1Au8/9OrS++J7SQnhyJhECRVz4nA3sm5dQ76tedO6mdlFfbW9ArFj907awOUPeeWhWJ5nydxG
gbawKVOF2NvQt+sHy10F+8muqNHacNV+1CpB99PMBEWcVl/RkRu1qvlIDYFueVm1/lcjSLPsZp08
8UkZI5YAa7rYD/bKK5DRW8UNEVY3RyaKJF896enfXa2BP6YTRoV6r5IfqfJbKrlMFaj9bm3vO4pT
WQiKXjiI15bJTY6D4DdrnYa4atb2Uz0uzt9JBkYxXJGivaeDZ95q7Vx0XHjVR8/V5ns/17Im2qqm
MsxnfYgDGNcUWzouGZ3yC6547WXeFibyyW0xRdJq8OhJEYr53oJT/+g4mf1GA7x8DSknpyBt9h3F
aG/sP+I7XTuRzGoMKRP6hre21dj9RUEZ6v20GsD6mTj9tp09cwEN7Y/vFaHSZ3DAvXFJkREuaNvA
JStMrpto0quFDko1yBvpeMUH20laEQUSFWVTloo5pOWdh6ki2g3HNGdj4Ts/XnXCE2mEyhs+Lf72
/4m4epcfVFQQba8NC9JTgUHDiuWPMl7Tx02sg6yX9T2VKQ2vvNlZ7hA0DlyU8uc+pSglyoCkdA66
h5mefRuqpPXeyEmoJjTn3nVoPGGmk0U9hnTBWdEkw3wgd0g+j6bVfeunvnyDYqUu8F8APBnqRdu/
rTPMti6AHjofWLTem0xM4op7LvXCoPbww6X3jU0aQaEMDkCrXC+U0A3lwZv8wQh1Uw7ZWVIIkcSF
UaVoKWWIkl/pld9eyl6f83MNg0kQs5VpftAWjwvRrTVhocmylh43ipndmJludaHn4NREm1CMoaF3
eYCyal18kf7cOwe/WywiKShUJMe1zK/tRZ+ruIPs/qCP9Iwu7N5ENJGOdv8a6fUakaggm94aKDhe
jLpairC3i/rj0jrmwybF+03U+kI1b1jWgypyfQ7hgpYEYahyL6QgevIxqZQC6KCjAoy4g2amF3kw
Na96FG3yQ+XVQc5NleFllG3clcRP8D3RJzSvD75Kp7c59mToBWcL0RqmTnhCmgQCKG2j/XLfFSmB
mivN5lK1KUeSpWnlN7vUCftWtGJeLUZienwnU13hcQXh1BuVX9LOdXLA6h7G55GqJ9T2SgRjg0MT
iPW+0JKuIjrwxDfdRa0JjDvVwihBnmIJRaqMSz913Qu3rfrzuaTsbHOTlJEyFveiHUaDLzOO6n5e
MmL0RPW4qrdzb5dgNBEG09xJqWgx00B7Re8FecxkzaaamwSlJxsVvu99piFFh3CYO1CilFQX5jpB
lj63p7I/OFMLgR2i1xz3VP3m2K0qSjLeKMePXectFvhQnTlNOEy/Sz/1DsoeqeBCvV43p8g61+hT
Gbl75qox8w7QVajlOGWzdBFu2Q1rCYn1z4pgCGpFUiYqMjqBTJWRt+y9qsu820L2pQXhZJ45B1y4
v52n4++tGaiRkI5TeYy0Rddf2TCUndDLZWtFqz9S6Kk2TdvDRPPu1sPQfozSoOMahY4EvZb7ntic
/3cIUnLCjFuz1Hc3tWF8pLVjNETGNZ9w7tbuoihzYzhj9w6EaaKSV8pV85vCr6cbv2tLK5wJ+C9L
Qyx4VgDnv5SNYr0llbAfRjVPV/iuGO+VoUvSBHamRYgv50+JiTSZ2fi6PMPvvuqosQjzrHfk0JHF
cVPHQrPnV4mneQlF8dJ7s7iupsK59XFq99txTWKDilMfOTVHTqQRFrQR1oTzg700HGxrbhv3abs6
3wdjIMKXSPyFyPnWPwJr6L+WWerPCFiv4qPTFCPhoFegAGQl+dDhp96K+tXY19aHsUPCOPLtzNZC
NFKHJso72seIzPVsHAxsxjLOuHKzA2wyXYKJFuv7fujs+drsZkp2fTFbdwZk6iqCUcNBXHmavFi7
hZRuZtW7YV95NpRRQl6D662ukWnucFMP5hXUrzYv3TttMQN14Nsbf1edsUDtV506VGNfrAeh984V
VVHXjsxCZbx4E2Q3UPha45C17kRQifExoYnRNm+Q03J9xOrm8qusjOB2LprhZhDtpEIpO3fFAk9U
Hyevm19NaaJ951pIijCbdB3GsConL5pqZbZ4GM/j7ZpuR8qUFNgJECYFZtiXvo1ppRT+uSm9/mOA
HVV/oS+4B0BNnb8FwWIt5/7SbWB3X8vTwyoM6go0ZdIv9mjpfLC2aSKX4AhnNOlXQ6QqA7Cwl6xM
qDQ0j3wZjhQt2aHBRxrRSeuMCzHQD5SDteJsQP/zIrNl0hIv2+VngP/A6xdtrG8qLWW2s0zld6at
7B9Ft9jf+9zsrv3c89QFsRvJ3IyK6ztz9Zy3ZpNyXLgwTpJIZE3xNxAqEEx8uKqnOdxkl92Qt27o
Fq79w7bmFnuzHvJNCBqxtcKEvFeD+ObY88FHANI+qB7oMcUKxw+7Nl27cDSglVLFKZZLjABKm0zS
1R0Y41LQ/M2heJ9zyVbVYZhK1ZJA+rkfl16nXc92PvCGaQauSs8VibPmc3MSzYmvdHULeXDaFG8H
q1w/zRAFb/p80T7JudY+Vejo+XintiYX/AKb9SrFxocAgUt0iLRJdPKqLMYlPSN5FJ+7ZsATjqNg
MSMB6qKKRlGn/p1tNPrrJi+8JVb+JKg7YJD6bZh9uw7J1OYsso21e+1orVefO8Nkf+jZxfNlPUiE
lvJpfZAAusDvVnZWkE2lrmD1Gc4Qtk7iU4WRZCCw2xftuuQQ5n8uW/8tAh11cJ4j7dkerHbkTMnY
BmVIea5icdqLKi8nS/k3QYOnE2d9ll1aNHiNyLYzSUjajNYXKGxQcMzW7ptLEBFQvDzRFVcI1o8i
anCa6MOmrTzK/cmse4cG9Fhw5k0U3sK+KIbzsQrcOhoLd6wPXa3LO6rImUbZs16wlBvW/l3i9d3f
8B5kH+mlyBLqQG5jn9WSOk3U1Gb3LcfGlpVCsFeE9ayPr8CwatnBTcvyA6ZLZKb5NATWZcdu5o5p
oZXEOv4h8iorekLJ0O7IL0OnN6CVL1w204G/+gN+f4jv5wZWWqEYFo3LsBmL92Y2NAENi589/hp/
+DBNF61lHcKHOTco9/2YlsK/WQnt+5B9XX/hikN80qjdDICZoBjQ6JOTsfCLBL4K/xanYJSagz20
NVL2nZFAeHbt5F52aFhQnDB9OPtlWiDxbS19qI0klJHsbXe90fIVBsWiqCmEpRL9gEEVFAuqLCow
ytcz79acTaNmR4YCv9cNlktyZPnIj6UW7MMYNJD6wv07Dmdo8Ga3c5mkcDVaBG0ui7ZyiIA8t3Xi
LN3qOIVbpQhrFPOH/3HqxtAb3L0iSS3xXigsGic/He7+p0lwjnPriXI42lbVQefSvugqaiRnz5eO
n+gtcFJv1ozIfADg3kEDljIh15OU3YXuptjE9lOkpVVxjS8TFaV1gE/jdacEN3Yt2q3W/9OGAvAu
DbFHrqxWPWXCYAtQ3SN0HRVhCfwL97xzmi8yMZZD73FDJaVXnSiU76Xu/zUyo9Oe5ZhD1uu4Mq9r
yVZMgethKXMykPudqiysOzGA0a7LLQ71LpD/pTrgFiLsRDdet1SldcwzfXFYtVScgKPsCUE/fxGC
a8iaWw5s/r1uDQRT6tWAMyLdK8VD2c/VwVSUE6Z5/T6qSUEHsvqox80JO8hBIerTVReB3QOjz4hd
EU30roM5E9dLIBLK2klF2mQ17ol18kSDgYPD4svBhTTN/cS5suuTdWolnSfNpqg0ooOkWeOB3qN9
k/fOTI3GzOkOdsE5suf9iab+HuC+TRO6fP8i56MevFcttKEcj0nNhwvsoZoJGJcpnIqqO+9sWcS6
ViWXhinzs4oWwiFvZvOs62GDP79ZttWx67LQZd/EuuCtIZK3A2ZogAhaK3VEtM6jeZXL0Thfcn9+
7erD+mfC6j/fdzM1QTuePoK5x2abIyDFzuYmtCkDX880/UCZV6fsM3cAgn+NEtBPRoeGXubeBiqT
HqrThikiqAPurahUfV100+vnZ+3xICQtWHQCFOS7cYUd7znfUolXSgJikE7zWWMljGcn4qRw4eOv
A/d+mzDEUgHs7xXH69ko0zUb2miBZHIh27K7alMbU4AJDMrzr/TEUEDZ0RSjI8vn2WvROYTOno4J
WuSQuFxrWLhdmlWhx50E1/f8UE/MHvxzqPjI0/CvPYEsMCp0zGtCda5EC71d6g0UE08qC27n/NHS
3rgURKUwtCDFIr14/JGQQtXMqmMYbDnmuBCUiLlW/S9YORgx1iwoDpXJfGhwWY2dqiXuEC3FFzNx
Tyz8RxcS7HPTAFbKRkN7cQ+jST38R0enFpGmEiv01XY1NY1zjYC8OPT5bEH8DIwTQJpHFxKDgrjC
ZH7T4INwf/z23kSEgjoi4dCWxVpEj6hfa2ZkD5hh9aabnit98A9VTnfj+c+7p01hDIfQrAlqAd4A
VBN/B68wFtxNtJz3zaBkhrqRBFFRZCZpMOjoTkuNaAK+dYc4lnk9qpbwvfDoiybmKWX2pyaeNbaB
+tmr0D6P58AYE20oSbkiGLZ9pOXtDdgtQtqeBl5K3eJq1f3uRKP88bwDHoYbyLHAmQrf/XhMl5Tb
QtY1RRSqEueLMlElGjCoxpEmiBKv7UmurTXKVNqc+OJPzDtkpQ0+A1EMe9ifSPFf8QaJRhMyc9uo
hYscBcQAEHEMku4mzd/NAw5RSwlhc9DKLM7dDkms0a4PtLPT8+dXwKOzhFMLOQ/wQUCLQBvtdt4M
qbZGQK3lO3eICTbTTEZNrF5M/inR1UdnCUOB2obxA0fOA257PN3VJJWJhgWgxcYvL2RVYYds6aeY
gI9HYRWxndAO2cxYg90LLdDj4fVDi5K63p2b+NE+zJp0//QIxsLRQEENrB3yW/oeBjUY04xjYo/S
jCCDxNO7PM/sEiiDAgrw/Bd6vDNcc7vvAbZu2lt7naOkkCobobREiKrqYzwJWzsbct+N68JVUbCO
VMuqtC9vnx/28ebgWiYCABONkhZc7OOvlctO6xtTtVHvAQrH9M66nqukuVHGtCCEBAOhBn8WusOp
0/CJD8jARAMYhnAW7Mn5RjXpCdK3beSZ8/ymIro8LJZentj7T42yycZy5uERwksev56TzL1wRd1G
dm36t03rfYCiKE5gXJ8cZCPxsdU35tfugFEj8YI+VhTprNK+mAxZ3au19U8skD1Pg0McaB+wJf4T
/Dz35/G7jNbcqbpJGj7VaN9ZeH+fKWKiG1fgo1hbqXUIcgQJ3N7OXo26WURrP5bIzJH9vasdM7/2
+1l72zrK//z8Gnryl21cd6CwEIWQ8j/+ZaZCUDGh1Icgk/MDNqz8OAr54KINhjIZdYaqB8O8OiM1
fm/yxls8PJvY8Mbpzk0X5F3smZ6gUUzvn/9dT61tlFlRbAO6CrFld+F2wbhAnc3aqBZGfZa2OS0b
ZaSHoHbLq1Wq72mF6r2xBN+eH/fxYUtkwWrYkJqbhdT2919OfeprAGkN1kPpUlhRiU9lJKGhOOn1
qQPqccrCYkBlA9werIrHrDxal0pbJV5TErpqrESlH+oKt/G6Ahw1LGjPQhUM7tq+8e6cAEPRKlhP
sQzMbYEfx3UuAqXcLxuAkBxqd6tXwUIdCR4ruiJYkoC9NOOKmCP09L6jaLsUl8YyB1fOmtSfg8Ie
3pZmlYaeW6eXAS4qP6q+62Pfy8z7uqsAUZi1dF9nC82ZDIVO42AIA7DKYHvvZ6glZ0aXdG3kSv0U
DPWJBYMVBJqHm60xxOrdh6NTuOgMxaVi2ON3J839B7zb4KmgwPKweon23gA9cDtbVO6eXzKPwHw+
OQsiOVu1gFWzDxQyWx8EbgxNVDPyF9wv9HMd+OvDkGj6g1yCU1vjiSPLJR7kRsO7izrF7ixpABSZ
emaiygCM8IEAe/x7aexTEh9PbARYvyZEfVRPQSzvzgV9mgbpU4iO1tTzXkvHaO/8thpvqLwbJyL6
J16ImwRRI25QFzT1bgk6qYbcwNwxlNU1l9m8niWe8Yduo5zAoJ10wmfjZ+pn7w56ekFpOWJZgWWB
UZzbPVEjMrKnKI+P1wIhACBcVgRbm+jj+PgIzBT8ldYBYqzm/H3TUXxUXTBdNABw79qGOv/za+/x
V2K8TeARMClvuNfNsLUSbXqT8Wyzyc/wuOrP6BsnZ1nb6yeW+ZNDQZDm+oIgTUx+/Go5DbxKwrmL
vHHsLp0t3EFnYr50crqAz7/V4wXBGMHmRbblXMTex0MFJfgLr6pBaeLEd+bU8LwyZWgnRnnyWyEi
x9ojZrPd3Qv5RqYjJccLJcBh+ExOd93QsoiG2QZM4pbq4vm3enICfxlv+/svV4s3Sz33O8lbdeP6
Wrq+CsGJo7c716dqAk8NZXF/cXnCEHqk4NIFfTJpBq+Wis4P0VlC/XGoumsNcYETedJTQ3F5obVA
NE8vcReEpuYkZkPRAi7EYF+qoUxCa66Nu1bHU+35Cdx7YrCHQbdTDUYAkyYIsjnHM1g7DTinAQRc
Y5jGF4la/bmyC/9eoBSI9F/budFY2yNXFDxzEBHjOzfDP71whKzxBk18yJUbpCQfhDxAkTglnPV4
3W6/j/VkgLVGL2R3xuiwbAIxcma6M6pes5EkZynN0LPnp+HxjEOnh8awKdeTGO/TJ9rLFIGUV8Hj
FfV5ltTVpZTuerBLR54Y6nFiA4XFJHLlWt1qZrurpsXitoJTUAEkWpvyQO/fezf74GQWY5gbvF08
I42Uv/x5ULrRmXlFh//chLCOPzQsunWxewf0BJSyJES9A/t3zxgulJFcg4kGC8IKX+9MZavrpfTa
c+EmyYH+qk7/pG3ab7qjoJPJ6ZT0+ePJp5jiEjIhaMCVv58RHKJnoWPTFXWmP77WME64HbFEjjCr
O1Vyezz5sMS4ryCQcOaSJx9PgsR8gN5LXkYYJgSfTLP0Q9w7rPkw6bZ2SLyOJvCSnSphP17DCCRR
t3RQC0AnZh94FwIwgRRUPFpp928R5lge/G51uxOH7/bjj8NOgjQLfVK0r+Aq7dkjwkmc1i9namk0
Ba/WGRqjNdKbAw3tzxuuGqyLmvzpUqOXiG4KQK7nd9ET70nKTtQLV1onj93+/stpXParEZi1UUSE
xEEctGMRl9mcvn5+lCeWy2YNQw2JyBB27fb3X0bhbAQp3Q8FzVlLPSAu9ooCa/3Bqbhinh/pqfcJ
oJPAj0bPgeVyPNIiUy2fNAUoUQ9g94taffH0QLx5fpQnjmAKUNRBKQNSujH3NOy1xUHPqMYimrVu
jAtzoLFfDrhAektSHPIySGO3r5YDyh9gIqpljGd3+mpgm3xGhdSMaaABcC+WITIoV79gUbGstmQK
nSMSgeM5AHJJd2nqgRnlGbL5YHtByXuAo2oPwjFbWoammzRnwq3AhlNxPTH+o2/AvLBqNmoPfoOP
DgdOxi4ZsWsPCxRY32ZaUN56PS5ZJ77BE8PYxEUUE7aCMIHm8WuW2lT1XMRZpIO3W6jvZEgZTglo
cq9tab+zOC6DwgfOaQCkjhHh+GwbmTrfxANjLR+HuNMq720GUuDw86f9ERP0Nv8KNaf9MRzTPo/p
o//f8UXR5/vlK2181CPC6P3nMu+Hz0cU05//yL8oo573F2AyusqoCpCC0BD6D2PU1f+iYsJ9zvmO
NLa5ZY//Joxa3l8bVQsVf1oq5GFbMvFvwqhp/bU1/VhoXJD8nT/9AWH0eD1pJK5cL0TAu3VkFGuG
R3vjxi1c6agKMnjI6ykl2d89fLcXXbcagTnwcEOr3yEn/Na0u/Nfpvj+X7fFr5TA3zx6f3cMrWWX
RVA7se00I17FCZisYnVf+PRd4lsmRg5JvXVj353xdwqurRxm+Mt++f6QXnzXp1fhxqPSPtUztol6
kL3w2btAHKJFX6L44sStab+u5vJzP40nwsHfTfjuFkttTdpc0S6Kz5B1yomsdnKqP2s+/HcZ7huY
luqR0jFZKYkYyFi89hI456li2+9+unV8VgKh9xbVAv/xuhpw4ej8gOVxqgL0u4ebxw8PMDIfS5Rh
4rS3tQh+9XwYm1MVut89fLc7PbMbpT8kdhyMrfZKDbp/adfjsLxwuez2Zw+6UPkQDmOnHj8myP67
wnr7olVu7gLXdlq7vhY82qupGjsg+2tbXr7s2bvdWXVVU61m78RCpJjomgko4274/rKH77ZnAmMv
AeXM9zSab0UlbwDD37/s0bvdySoB4rOdWeki46TyD1N/Sg5p24X/F1L/d//s3aZWW7i9qRdOXFiD
Fg5Wtv6d5imKPGVyouH0m6W4j5Uz8IJ4f+ZOTK526enadTp9e9m07LYnCL9gnSCdQf5yrzpHfRbp
8LJzfJ+pKZVJJ4UyEQfw+S5rP0GD1TD/ftnv3m1OdylkghT4HCsL9uFaX9RyiF/26N3GXKfJ0dtt
39sKsLZpXkFbOFGJ+s133FeqjWTMdVPznVhqrn+VeloPvNz7M/Gv/67Dn95Ev+Q6yDsqXeDGG5vJ
8t4euzsgzS+bk71mq+lCeUp0jE803fy2TgHMBM34+KL5NnY7E4mEBtZ1usQw5pYzB2VU1BDJFF72
9G3T/jIpjS9cmap+jivHvU8C53zN5ZuXPXr7yr88WmsQVLKW2Y4h/L2dHPtbnvjF4WXP3u1L0lML
5c9xjnPp4OPt3KlSnRDJ+N0i3F2a9erCoMunJR7zCtz5UNxV06ku3u+evduWsJgC1eqTHWN0lIEN
wnnYGj+/bEp2+5IyBMbP+Txzntg9xMjgh1avL5uTPbiq75BVage1xJ0+fRda/y61Pr3oV+8RHbU9
G2tQMNudUd+N7Xin02152drel2ONwrJFUHZzLCFnXje5O74ZoYm97PzeSxu63aKZpRBzPFn+18qx
X9dV8EcCgv89qR7Jb7SOXMppxEfJRYhGz4yrJsn8E2n6b9bgvk8CXyuHqo8heDJO50ZvPvTNKSTW
7x6925Xg6+jIBWKJLc18ZeEj5CbZy1b3XjG8ShzU2VLJheYh95E7+U2GreThZYtwty2LtEtcR3RL
jKb3h8atro06f9nNsC9Xpn6QVv62SkqY/YdAkcj6jdO9aIU/KrUnvkj6hJUYI7VsItoIJ43Szou2
5iMfbasxa7+ULBQ1apd5Y2Hb+LIYAunm46sB6zdFm5MFXtq6irsGfotVlS8KZVGPPX54UTqN1KyB
K00MH/TWdcJR1/9IK/A/O9MNdtdlJdessyF0xS10tKjxrMOaly+71Og0H/9w2UJ0kIJLzV3EAyoc
H8bylNDO0zuTcs3xowsYLEnGPMcWweyD1ufqPdjzFx1XNOWPHy4toEn+UC9xljRvnNl9WHEFecnO
hJ58/OgZQ8LeS+vtnkcaYlH+d9t54afc3Zd2M7tD31dz7E3WVR3YoVFZb170q/fS6xmtcB2kClRX
p4GRJuo3Wbm+8Nm7BBNfU6EZOTPS+vkaVxjuVFV7ilTzm2Wyd4UgEsQeLkBvZ+y8H8UMw7sa1Cl7
gd89fLcvp0F58Auh/lqmSmHbNZ9ls7x62Yzv9mVmygy/CGY8M4ZbqzRip89fFH8j23+8BDFasKrM
L1iCq/YdPuNXWz9lMfW7Gdntyqx1evQr+iUuPKXTMTOtUGr5w8umZLcr4XWLwfl/nJ1bk5y4FqV/
ERECBIhXMsm6V7nKdrndL0Tb3eYigQQChPj1s7Jj5oxT7eqKVpyI8+DoUCmFti5ba38Lt4eSDfaF
58igACvxn5Qx/1sGXVHWJPpItSG2BigJR7gJpOYmAgvKL+jdZ5KMzFPHKkzxuSF5WZtFoOR0aP22
B/fZMuMAEqhu3GEvupGvQCfnf1SVMV75H+DMLmdLl24wUEQ1UbnL5DNJu5dsPnl9T9fTaI7Dpdvq
BFnlYD61pgUaKA78sm0gNF52W09iJNOOQYkUfR5se+yn4Z27w7mJf6Z/oGK9bBq4rjUFWMyi4LIt
1fq3Rf030/fHsH2vquWNOMqcEKXg9Woo+vZyG5sTmEQnWPj4zUVXf5smVb7UAXpfRwAiBGr5bJBR
8fuiToTWW1RnCuSPMltUUFLQfos1Cf7ya9zZOTmZbMrltJcynl9RE/X7+N+c/v4X/O4Ta5WJJlqj
GOu4EX+KOfsLd9n3WJhvfMk0v5wsDXQlcOfat5L08quMqg+k+eY1Hq4m3KL8n+R7ha2tmz/obvjS
7LXfHHGftgVwJeOwY73StV4PMK5Aify7NglvjYgTmfEeCwvr+r3cW/uxHtRH1PGUfkPiRGaGEu41
U4Etgfe6pkP6UVPlt1i52jXaq5RhRYnKcQ5wwqpSU0be/Xa2zXUOggoVJrYcx+iWVOQToNZHvyFx
QhL1wmE+JagoSfb1Cw7NtylAHX5NOwEpBWEmJwofss8+gkgJmAJkb35tO2fZtEWeLWvTDQ/n21Lg
fR1E1YZ+9mo8cWKy3jvKOVFRmajtbmPkec8Xr8Q9LK8uw922k2ohFrIoMVCfAuBZUKS0/jfVw//W
qcS5ZHayHqnaIsAjZfsANcQ13Dxe/IbECcp0ZsAA9Wg6HKLfWrp9BKfhPYPoNwI+caKybXLKowSh
s6Hy6JAi/5gBUeXX7/Pf/CkluxINPwxrcXlo7XdAr74yWCL7hU7iRCXkIK3eOPLUueVPsu7XMy/w
k1+/nbAUJKQDPEIi7JTiNFTrtQIi7N+bPs+GXxxPXHF3CjPFXaU7jiediL+1awVmRXgN+hhsXOgB
LGPfMHJiNJqsCDR8DMosBhQmWo5irv78999w/ny/+A1uBR6cJziwk5iO8OyDtpN+3lP2m1/TToSi
ymIDtQvDA+b6C99QQiZzz6ad+KxTMK1yhmxhTZanOs2PYhg9m3bis6Og6uoWvQbr34C51SG/JP3S
Yq7pwDRnKCjl3Q5sqNqOnbDbzSAD+85p+a1Pef73nyJUaND2RDZhRQzs/LXbJv3QA+H1zmR/q3Un
RjeLko2sxoVzSMPv9QxPKLqmf/jNFCdGaZ8YNZ9PyqoH7WmDGbOZcr91y1UCwQUq29Icz5nIcwKi
zce1IMlQ+HXcCUw9Bx2BLg2BuWYPEaDRdRz77W+uEigWqH5pBoyJEdW9PYOFJlD4vLr9ty3QTzPF
iHQ3S97gQCs+Dmz8A76CfhkPF6qA/V5XGdyJ8dqT1YBqD/XXKp33d8bkvI/9YrGKndiMwC4kscJw
zxBBymPdiO1JJPv8opu8aY5+g+NsolbJIZtRk1hWYzgUK5HfF9v6LS6uHmgmaS9Gg/xyBEpsF7JT
FL+XIntrbJz4BJyAhLvEHsp0J2+SpEVd8IZitqDyW15cOMGCEgTR2g6pWsk/NlHwebfsT78hd863
WcY3IHEGPP4MS3JDYwB4wSTbrvxad4J0IRWtlUCOWTT6r7xNpoPYB79HcBQuXC66FHrVoMpxUSFg
3gNsOHyuSffOdH9jyXXxOLpjsRVgo5dVmz8b8F7gmun5/BM5O+gW1IO0sBMs8yDoQZZNv5u0fw/w
8FbH3TjtIgHdODreNxYAhQ1WONpTDIg6issRn5dFhrVFArsC07IgENWMuqd+C/o/5EABXMAgLMYu
N5v1oHtAKNc48JuIf9er/rTsdiYDND7B4piw8U5Z9iUEn89rjruKoEbFE46IzV7ONvwjmILHzkZ+
CVuXkqV1CP/kFGuWIfYavvVlP60f/HrtRKYh3Wj7DJMwIsCA5cvtyrtXr6ZdPVAq1qhtVxy1AI5q
YNEZd8c9avxerVw50Mxjs8V4si5BC33KZv04JZ6rrCsHqkWTiGHAaI9p9y3EQSUkybPfkDhRCSUd
a3OQ9Epw8K7Ayr4WLLjxa9qJyRAsVSkzAFpDCzW0Xe6gcPDbdlxnvhSQ06wbQkQkRfGs5o9L917V
2RvL1N/+9T/FI/CC7cLssJdZAKsVZELuUHrm2W3nSBtMEqLINrHIK6+Hfqs+glL/0W+wnd0S0G7U
D4aI9QrC2WsAOZsbBhtlv8adkJQ2yGaVA4PUJ8GVsvn1GNSlV9OuEmhUEgDqBgu3oZt6XE0b3aDq
1m8pccVAwJR2IYXItVxs0BS6B79hGKRfvLtqIFwggrHJGI75Y/hApuGukpPnoDhBuTV47QUJEMe2
eAMPvk5/ZIPn7cTVArEuTrt5xBxUJnmEM+8dfJ3e2Scd48z/ZchcKVBMWJPOCmnDJAV5rMiBLIUZ
S9jmtyhh0h9XlDk/ZPvGnoPQwmRYmIeQLfuXhkbmjuRD9EV1+2JP6xbT5WpbB/VgIqOfUPgLy5Vp
JtUNcuPNszWoQPQStoJhdnlwyDPD1d7gqSc11b1I1luwtN75iud17hcXE1dihAdkNYLdhK8Y6O51
CrAawlMAsA2QlaV654+8sVy5peNynvUWhuepksVfQLS4S9Rw7ReaTtQD4A/Kk4GfM0jsr9EEzwwO
BqhP2zAPuxx2C2tXJeJ+Lff8mxrTZzh1fPJrmV22bEI8T88Bxtf2Ydlac4xY5zUgKHy+bBrANZQ/
hBvcHgd+r8YYCezU62SCEqjLpoMVfPdqQ+LaBGl/BLexLXj237iD/y8sE1dk1GQz4gUs7RLgW/BT
q7NPSWv86of+rtr6OcPUNqaeOaqESzBO+tNe1UfC+HvGz+ff/88YAjDjclwiUQEAB9hfuUGA/pLL
9Qub7YFH2akX038zbP3/4+NsyzqrwEZUSpW7mVtSmmrOH5H/nBKvGAVg6fJHVBaOWzoC+EgBPHNc
TY8C38T6iQ1BjrpsXeYdoPrJpEpdwWVHZPOVFK1fMLnCI1Slo2yao+dkCa44iU5DN/7uFafMidN9
NWG7jRqDnsNaYNG3ASyx/Jp24rQP6jYcoVA5uyomMDmdctoUG1S1fs07sQoofyDRcQqdYQaIPxLZ
hz6I4pNf6+fd5KfzJ7xHUji/QNIdW/MF1mRFM4V+r+Eopbxse4f1gdBIrJY7me5hHAN3CEI9v6cT
qbZWCQNED4VKHKXlawNkotgSz8adCKWEj3aeBhCjk7QFhn9/mBLpdU1JXO1RnVHUTDMMipn273oF
dLxlH/2+pROaI41HztmOIqgg0IUwGohemMn47aH/EB71sZhgxpGULQxEA9vdtrHxyhygnv9yokjA
bzJA5hPUhLIvTZres82vThYQrsumQ51lG61Qbtrkiy7gCPhXlWGn9hpwV3bUoZgthLlLgvWqvsnm
7GGNPePSlR1NVQizD46qzXiKgnLs+kOT9ezo128nMKkYZzjmqbTU+86uSRt9NNS+x/o+N/KLPdSV
HPE92qDK6NC4Uq/LGn7Zh/dQP2817cTlOkYdDH6gIdtN+2kEx7/O/Z46ABy7nCdtm64khoFDmQ59
e7QrPVFQJDxDxwlMugMh1GuUbqGEeD/Emn+OZDr5fUxXc5TAYKJOqwyTsCaPbCCnPSB+89sVHRls
Dkky7mm5IYt1M08zhTC1ifxWWVd3hI9JVlqj41u1viKx/0VN6WevCe5Sk5oV7ndn/E25mWwFtmGC
UUvmtx+7JHZYqKrNUpGWrVR3xI53Ysw8x9uJS2Nhsak7g/p1gH/KdeLPs4j+G0Xpf8dOF55e802A
X4wx4Xtw12arLhQlXtdajOxl9DQwrhLbgo4TtsNkAgl3K+Gq4PcxndDM2rqnMAmF3em2HNJseEx6
+cGvaScw5yUBaLGFk2pg5H21B/BT8dMvJ67sqAl4BbO7GcWgiE6glempDq2f9A0IwcvxnmshdEMx
JImZXquFXEVT/+w1JK7sKFWLtTQ2CVAyUIzOARAvcOT1a9s5ymZAr3KzYkyYhU6378gruMHqN7/G
k8sxqYxmjcjwLacNBgUJFwT+EbPfBE+cyGRhMKwbR819MLKH3uafjCeIAPDvy34T1N/Jvl9BM17k
Vde1H1rG/A73LpE/aDMSQGR9JgWobCgAOsxRbSqbW78RdwKzhnXoDCwdApPOp2QjogQu3a8+Ef4o
l8OyBWGmpUXfafAazUNT5MHi9/CYuIKjEPr5Frw+dLyif2wc2eW1z/0k9P9wi0/YTEx+nipLYPZP
bZukV4TUym+3p855FnvaRpIAgIYw3B5hpPmw+72fJNQJznCDHANBlJYgT93CPPi6mtW110RxNUd6
JFLH3ZKWVEQPa1SXkKV5jocTmASPbC07507A4JHXUazb07SNfvcSF2oqt2iO9N6kpYjqu2rpPnEr
PIfE2TH7emjh39jifJ8ETzEHOL3joPD5jbcTmOG57rEacETJ2r29gv3bjYVJoeeIO4G5SvhqRgoj
PpyNoHu5td9sG+R+pytXctTICcs4BfNFqSY7AIPaf8DTW+X3QV3RkZLh1tSwAS3DzianCum+p4XD
Istr2F3hUbWs1MDCACdDFUcHzbgqqNV+eQNXd1TZrdn0gsa5rL5vWQiTcbP7zZfY2TpVhGeqtsaV
LZIG5oCED6gqTN67tZ1b+cWF0BUcbTTI8IyCBbGncfOwt12NWt8+juHfmK7K7yTnskFHRUf8BhSc
8qp5bMapmIn2enkDvPxyJ0o73mOzOK8CUxIe+gmG4ia1u9+Z/4wu+zkBF0WwPd4VpiQs3uHnVwFg
u2w79TsBxE6wqrOf+xymOPRPyW07p5+2IfvqNdtd1RGH87WdYCFZxmtKHzvSmUfAAN+j7pzX719M
Gld31JHZ5IJjSgJF/nUd9is1aL98rSs76sA3VfMAStg8wWNBtBFOiwoutn7D4myj2aYyeKdiWFA7
ux2qmS+FSXfPMXcCdZJinTeUhJcLQIhHFW1QwLK98VsdXeFRMA1R1gZIrzRdco9zzHWa+MnIEld2
JEwbmFig48k5qwJuosbDfuj3KgmzhcsYMlsNszEYLJQgy8Kwd48KlBpWnh/UCVAq9orDtR6gI3g+
Hqso/ENIz3c4ly/ebWmzpxvu5AAvw/JP3lT2vbrFNwLIFR81QbL836mS9ye4SP0g6/riNcVd6ZHY
8jqAZS8WFfihnrKm/T6wLvUbbld8NNaxWhMRY6bM+03eQj8aUvnj3zv+xk7ksoiSwPY9FM1AKG1N
86r2obrH7tSe5Lr64UmSvwGvP72nbBGu+2zA2AAWnxQRz+bbfJrf821666Oe//2n1lm+pe0wEIz8
Uj1yUN+2lPmdL1whUjPyKA52NA0kKsre2LeuX700pHjCu+x1mEEF12YYk0SThxWJvqxS3O/o8rfN
1E8jQqiCUWuGV4lAW34L00Z2gqu2H/4k+dti5KfWG4A4GvBBk1IE7HUbkAjJoSn3m+muFmmokz5B
5Q4eVIQVNzKC9BV3Ge13wXDFSHlXwdfnvLTkbfxHzc2ECsZo9GzcuYUa2jDZzmi8YfOxneM7xt9T
lr0Roy6XSLVLXYPMSsuawyuuGGikv29DABPgeIb1gufYOxuphedqFWn8FVN33f00BCtMkIUfHwbu
M5cTXspuGrsIk3KLrT0sa2qOdZS8c9J9a4Bip3Eo1Uk/YYEEjnp4sc33rEuPQqf0nfbfWGNcHRGs
jpGWr86dr5ePMFC6AZPZ7/jiqocohalevZ5ziyqaCjlGNx3L37MqfavfzlF3qsPKzmGdlLMaHnK5
Xzcxe/73fePXTVNXPgSNd6/A2UakDvCA1OM8FsgDeqUWwdW+/J6jhNLRDsjlVtCrlf1Abodg9xNV
oc7osvEuHOfZwPe+VMF8O6rwJRW5X6UnOMmXbRP4pgeSBqDB5e1jSuvrzI8zR10F0S70TmZyXtQZ
fYEZ5QMbQBj3+5ZObEZhzTSlSBPDszcrumX8stnF7/BPXf0QoO0TKvUxJKuxH5u5ucml8ktaghJ/
OdwJDdRoA3Rcb3tRTf1HmHV7zm/niAszSpA5DFbDbIjO0tj9FIAi6LVDU1cwFNNqqNcspSVjYE6l
JCgXpXe/r+kqhsJm3Fg1YKZMVfO89suTasLPXhPFVQzh5kxlMiEuIUZ4sYToskOF0PHfG//1Ig6P
6MuPyXkPOQIEK0gSR1+qqClQCnfVT7vX/gyPz8vmIc5u1mkCHzRtZgvkwjC/qNhwr6MikEqXrc/j
uKpqxheFEzQ9rnUOwRYMs7zSLcgEX7YepGTg5Dw0PR9fYAJzkxK/BwvY2zpND9qMvEIIca7gItAk
H+o1Z55T0YnPvMYBujW4Pa+juO0G8bo3fuI16mqGgg2SZZ7jcy59rop2N+qwZatf8Lu4ooGuYgon
nOWUCY7jLO/sEPt9SlcylAYSt7kMR5VY7kMR6w7uMYn9699D6I1N2RUNia6CAQdcz8oIPhD1+Bs8
2j76tewGZ0rWvTvf4Vg7HzOZ7JA5Gj9BPAyGLucgYXGQwV2ClioMHvrhdaPqk1+3nbDEGkvg4h6j
5Tz91k3ZX2bPvvk17cTkGgpqJvBIS9Sm5UXM57VcPQll1BUMCRYvcS3p+SyeveAV6qTbyY/aTzMn
KJd1TeHVFmEhXAcCbQ+PCgjwvQQscPm6/JRNvq5bumBU6oQc6DA/DUvqt4C7kKI5aqc6siEt93SH
NnuenvU2ez3bwhLwstukaaaYxRjvdu5soVRc2BjOQF4zxZUMUbbwYW7POw8fp+eOx+ITs/O7Ji1v
BL2rGQpWHs6Vwrh0fXxoefTQ536JeDh2XA7LtNZLH0L7gPXEwuslgKPBHTOQDfrtD65uSOcBSHCU
0NLu5pHq5pg3zG+ddXFF4URhFRhPeJJbAlnIvfnexPbV74M6e+ae5HhPhdNU2UfN40pScsdCmXpO
RSc81xHmZGRDx5c0e5wD9hHs8dKv305wJqKKyLRA2AzPvJUUcz0uN122de9VH701E53rZpLaOkkr
SL8yvb6KqG/wAg2XLa/Ou+KhPYV0um+gRtwqVo5x/VgZP2obdaVD4L4GAx3xNqxgRn6bLhU5hLS3
74T/ea/557MNLIQvg2gOUj4bNUEnGDX0kHcq/quOWrgm5XBR8vuyiROozTKB5wRLEEAADCvGzBRr
AE91v5F3NlHS2B13TaggiBjpgwyAJEbBiV+1J3VlRJJZYEYWDA/SZzDWi7/lI4xt/XruBCosq7q2
1XgBHZOJHQhnN1Mn16Nf406gErx/9rnA4dbq9Lg2VXegPF09Z7sbqnDTYA05VzjwsFVFp1vUIy21
8VsdXSVRr/Xaj9EIx4elPZG6/7jvfqU81BUSKbimGsB08JRYMV7UbS+LyvrhVSl1EkO8F3WIRReC
nBx+bkzs+qhZ6/lF/yEk2si2mgw+GGlWH/IpfyKp34M5/YeSaER6mPMQ6bIUXtaYmH+a2W+quEqi
fjSc1wbykL7Lx2IXHS9FHfg9gFLqHHNtnY75BqfOsqGmKWLS3gXz4kfpoK6YaBA8s3VI0nIAZ/qR
DvVSTmn9nvHjG9sRdQI0jPQSJ1uI1qN5Kki7PspxevEKfhdftA9bpwBSTqGSs9ttts+saLd28jsD
UGcjHZMm7uL+fESfvkdd/ptgftYj1NUSjduQ1uN4ViXb6g+RNhqps8aPRQVH9MudDnfPftylQM6s
3iGUzVo73Qfpln/2GnNXS5SroOcT3odQHggxC5mTa6A7lF8UuVoilcLebajG8xNCfAVeabm8W0H5
xjx0pUSVYoPAqxkuoUtSPez9/I3FFfe7FblKIljzzjxccBaNlzEoiVx+aDnvV34j7uyf46pr+Fty
JFmWvC27dOyg3sj9cDTUFRHxceNTztD60Osj76gtjPQsb6b/0BDNjbT4H1JPezgXXRh/jZvVSy0D
98/LeS7lwvN0wYVOzeSOj9EfrOZ+I+4qiEI4AuXJOY8IJ+cP56bTxJy8PqYrH8rrfCDziJV83vIj
U91DTZVf9tOVD4l4SIPEMFzNq3U+bDgK5YK85zD+RvhEztlW6n4Z9xF1NgPvPlTD+GDeu8e9cTJ3
kUV1rfN073aczNuYlHCnS74tOkA2Z29M/slv1M+/6qfncisrEgS4YpWQPNxUOuZFizyoX9tOeAbE
9Ir3Db5ow+dnwffwCnKo4fjvrZ9X7V/cW1wF0dCP8JUdcDkX1dbdD2qqPiXTCoElCi0CAYPkKLsX
sPj8sak09kxOuVSjua/WblxrXK11f7+fczAwG3/vuHHO5vzqFzlxO6UxLNpabKsoHiaf+inpQcCF
yIMXcPXOluNotiQohmnX8lBVGQXvMA6030RwxUfS9rluWRADFlxnB3isvo5zEr/zrc6z6Re/zJUf
kRYlxWuPb6Wi9IucZn4Iw8qP/Exd+VG8TILmdRWXmza82DMaHUW+ZH53NFeAhIf1oLUWkzjpyBNV
e3Sd2pH6LUyu9Ahw5q3KZ3R9tNPNqqD3rEK/jdcFIG3bQIcg7M4vPkgwYbqaZ+iFxTsg+TeCz5Ue
waaG5arTrNxQ2DCULQvZZ8IlnnzXuYUjJ7ZMMp6yQVi8eyw9m/y2NleXRLTcYBWJFE6+0AReITTI
76tw0MRzojr3WoL3SPh4IArSblXFoEJTBCH3Ww9dadKe65lklcjKWPXRp5Uu3VO7Tl3nN1NdcVLc
kpoHLSZTBiNsXbO90Cr0fCpztUmRmiNT1xgYYUx3tE18q+rGM5vggpLSNMgFs2g8zLvxRIL+j3m3
froh6qqTcMcKpjU4L2wNq67E8KpjOfgdh1xU0gpZiWostoMq18+S9/1TyEnopcFDmvlya9bnxb2t
BVxMyYqzZ8p+P9fh/Pvm+cbRwoUabTK0gpMc+r5mXL7Bh6gjBQ7mY3yclbAf//2PvLHqu7IkzVXD
SYDR4cH2igP0XIRD6HfBdXVJRKOMyK5Ylkk68UPfQpg8iMR3tjs7cUr6XG4ai2eaxHUhgb08TVHf
vTP4vx6X2NUmbXHfpjMcrHByMd+iit8Dkv7O+hWGfx9F/rnXxq44qc7ZTuoViWhUhrDqvtapnouW
dVFQLPNSZ0U79elLWy+8OYSpTOT1IONNqqtonZd1L5TdAVaFXKWzIf5tg9a+o2Fz0y6Z/WHbIcsL
aFr5sa7z5WaVc2RPTRLw+ajsAI2ohe/4Avb1AoZXYoIB5JOlzYoqVf2r3LuUlblpt/7Y7WvFD9Ey
VN+S1arh2HJuPm9E8foBorBsKSo2NuPB2nV5MXbdsx8R76sGWJ+OT7eD7M2Thdca6hgaztJ7IIb2
+n5P0pnd8WBoaniL7tPwijehzNxZ00nZFyZM5mov2DSpDe7UBC5t2Tb3YPnBlYdtJ/gd7xyqRRlC
1hWLar6GdyZvr6RBWuKLtpHNr6xlIjpMeqrqzzDXGz/0Esfxp50lQhQ8Tof2Nie0I49DN4XxIVfI
Md4HsunNh2Qahy0uGsBKEkyrUOZIVQlYaPYHwUW83i9TvrW/G3xsdVNbni4hSnvSqX0OYlif3DfR
voCFEy4kk88LXWqFx7QQ4tkiWswaPk8LGfQNzlk1K/pNMg0bFmH3Eyw/4YR8TKZK6JI2tUx+n4fA
jFkxdUsk7FGTTDMGDDXXBhj6pef5d6PGKvwB/P00fooz6FHulUjM8BTQLMjvJhPk/dPC9hUfgK3w
WS9gpbsOyQFF1HY/dxKPK/0hg9a8+bR2SyKf6i5hHT3QET5IqujnUM73ALyn7JVHE54DFs33qrnu
CEYZyv22PrFmr6QqUmhvXuolCc3T3Pe4GmZDs3YH05tB/5lLU01LOY8DgOvxNOo76E/ZHOPMk7CU
oAh1Wz8OVYdsL9A5IvwkqiaOjkrW7DhpRbpjsPchvnpCCazTBiqbA9lNtyNp3s+PYxaNj/XaUnDq
6j7/WlGm6tuUZRPO37qqpx0/KOgETuQjlYeU9efBUVcSoxAe49BM+jjzpP1Cdin1VZz3wS3yRFOA
5FnTk9JOin4Ixz68mdkaj4ehl11UhLZfspOMa86KnMLjt2CjgHFhTpNKFusqkDEUYO5/7dvB2ILV
rA6LPsArAtdkumJwLjgBjJV9RUEuXtLUtMvD0MytONLKTLYIWa+uJmXi38yU2qTQiVIc8tGWmSMM
aOvlSiU0/pPabPq8m+Yb/NPIC2xEeAe73m6vjklGa3ktR4X8+TrtdUHWJP8U20Qfhzw120kDRNE8
bnUenAIg94cbCL/013EM69t2aZo/Ih6iZ5wDxHYQJjXxzZxXrXxRAbyVDk0I2slxF/2YF6Hq8+l5
tIw/C4kK5mIyVfhhqzhrjrojhB1TwTpYavXyRua7eq5UgGO0TYJqPc6DfhF6TK9tBuuj4xZnZjoF
/WDVaZ5Ca0qcaxJeAIKw/DXVQ0weSMNlU0AbMHZ3db/gdUOidMfcDB2Xh6kKxHAd79Wgy1DGVj9A
r3kzMDP9Fe61lFd93R11sNY11poxvuEynF+HhuI/Ry55nA8dMvjPDeqkWYFbcfwh1bkQtzDGSfBK
W3c6OcV0Yx/5GPLljmqFIo1GKsNPy7K3wb0U3aKvYQSy3Q0CPrYFU+DlHNY6jsyHKO5Ab4vHXZz6
yW4bLHmJ3T+rgW1XGbLX9y1tuuEYxij9TCium/f5ngpy2FIrUccmub4XqUmHH5MRQ3aqkyXbipyz
KSoCObTb85g3yFLX8d7j/ylqSfE2w1kIq/Kk4kfbD7AE5Vve7i8yaUx8BN8VNU9kmfYXPKxlAdj/
ueJfl3wGeRlWZWt8bIfGPFTQXeLpkc2bKI2NYntgLSA9BV9Svly1QsB0tEjiVRQxanDvwriJT2vf
Ta+5hcmcsRObrkcOreXtZK2dPph+UBVeAyC/TJ+VtN3ygP2oSh70nNvPNldhewp2lMRedSxANfyB
jzH8quAekv6os1SjsjcncYVCrZbnt2IBNu1mADaV86Krx1gdlxl8ood5bfMWfj0h6e4wo8aHhrUt
Co5NX+NdDB4qpR2b0DwPZ/uqpzjpZHxYuAp/pxmYYEi09DWI5WeixWemsrERd3HNsuQIwB+pWvAQ
5vDYUkbKWdY/OsiBX5FK3Y8oE8BEb/J8PAQZKGM4uNHsWeA14Uuq5fo938U2FmG3ZPmhyqvkRrWx
AtLdbA9Uk+Wl7aA+PMgJsDbFu/hOr+s6FNTI/g536fowo8DpECpBbqge8rtN7jM5GpbCYo7hP+q+
Kt2o3ykqKz9wqZqtK2ilUnmkEvP+BdIdTa+neCdDsWWaNKdO8Lw7dEasyXGMlvRrWOUpcp7BvO0H
RDUNChktY/iKoFqq45bzYLyvxd4Abtbt8sR11dIrCGA6VWDq6TtBNQDbZA+7myaGs+shYAvsyQFF
y65l0+3zAZCAqblmPM8eYO81LoVsA7FdJU3X0tu4XUO1HKZtsrMpJmJ1/KR4k9GDGeAkc8y5qJ/F
CJvyo9Kk/VRHkxYFqUw8H3Qn5mJY4NNUTGnKzWPQ5dlyaHXOb+Qg+v5uy7JdXM0ZD/RLFIX7coBQ
Ag8xcY1jSM1sG58YU4G8brsuw518oX0BAsuffbgOw2lKkk4f86QOb/kmu/aKwVhkLKUh7VGkTB9i
uuJIpXkiv6ywnV2LWWMfKGwovgo25XctanULUD4/dHyEw2gbdxFWexQ38GOzhUyfIpw6ig3BWBWx
DbFRr4R1j5to+qIl3BCYNK/XM6+jU2bCrIhlGBf4S/I45dXTtrS/WQU/13hL4uutXRnuxyrFa2Q8
Yy9baAc2arBBMfw8k6VPbqulSerDuim9PMz7VK2HVNdwulFjE6SnWI0o/KtRfBUtBQ4ytbkJyZCN
BzH3HS+2aN/4SbF0Hh/jtVmWwzz3cX0tdw7a69bmTXY7ZziTFOOo1uWHjUSSF3QX8FxbhRbmqCvD
xHEc64gc2hDnB4CxNzJ9YU0V6OMYsmo5yhoOiujQpj8hg6Haww4q8P0E3tt6HSfV+qdZGMghklak
PRiO2XSXZmP+iFzZXl0FCQ5YV0LqxH7Kp0kkmMuRIYehnm3/YWzW+DeVqAgxYgOJU0peBeOBAa7Z
48Uyku1Ra8C3ruIA9eGnuMrp/+Hsy3ojx9Fs/0qj3tUjkqJIXkz3g6TY7fC+5QthZzpFLdRObb/+
nqjpuTNtzKAvDBRQyHQ6HA5J5MezkgNK+kqVMOmn6X0KV4p/toqvIsJIkO5tRTyKT8DS4Sypr21i
pkmruCkVeXHCmwugIllYVHvPof4wqjLMrrHimWXnEtyxiYushyNinPviZqQDCCoTwF4fhStEVHuu
TFGeWiPJI1DTUcRYN6udoETe5PPiD0keNll/v5Juusf79j+Y1Iirq2FHzw7+iij5CPGbcvy5jouk
G9QsA0GZ7TAtSS6yXjzD9hl2+xBXvxBxJ4hKP5wdUFm5ZuDPonSu1COX9ZwjrtaE/sZDW2kWL97g
V9u0Qm5o4rrBLSek/7guDtKKtknpkDGG3irpX2VpNY+YgPuyOlkkEL0gw0L6kYdRfImQgyCwfIpm
fle0mokB/T9N1b4fsUDv+3Ko6k3fFfAt4b2OCsXfOTeQrWHr3TjWeuUN1vFifqgd3B+ndTFeFtF5
KexhnrmiSSdQppNo9MvLhAw0COKVhG2wzyYqsd6M1CBLeRiWYU/WELGTU46x6hnXnPETKp5t99lU
2EJ3PAzW9r2gMH7ELCTpfLtws5A7NnrObBDgomVS5b7dhhA4vtaUDGfDsPcnlLSO48RgByjTGeye
SRm0ek1UVTu3b/o5Z4kM8so7KAMd1B2GUeZiNCBm3ZO0a9NcF8jhwsQ1VjMOpWbotj5e+VzpFUOm
tYaVTznl1l3lFRfq1UMJff06UuuHN2QeJrlfiGSPI+OswX1WNjf12PFs36F4hScYrUkRtwhirzaz
Q5hzDFm6rz4Zg+qrjjKyThBkLc678kSoh2PQAJCO17ItGzwxTb1Gbc4VtJUCYihxxF2v8PkjWsW7
yXytvVsU9mAcyLWHJyhqm9yEJYwuuE5btvjLBFAbsVQRCQfnQ0kedI/BUIa46eDoneu3pnb59FMh
HlD/HApN1l9qxJ3b/6YUD6p/KdErOxxTlQx17Erqu2gR9cw2fXvp7soyNZ1c0Xd5Us7YvaKiS3HA
TbMhew9sGL5qSZTZIqBtkBw93gJPAPD7Kd06iz1zSZiH/2uksxdumk86mNp6uSWoHjRLrEZWjE2C
tcBUuKhOIqwix8GpTmje4wQzmIUiMA3skNoggLUvEpYVSx8joJ76ETQSaYNVYUZ+w4gD9/NYwA4M
eBCmMSsSjI0+UrhDoSHTjORYLsEroTkTmDRq4sWBKbP0ZiQTSz+xzLZVMincS1vjWiEPko8NYvC5
mjv1pkxH+3tngBLcV7VoyrjnYZXipJE6NLyWDIufwDqqN5yQNFOQ3gxsvcZlDbPTajz1QKswy3dk
ZGN74/WM0GTECpMf67qdHtBMiSrNpnImuGuyYsR0CrzA/3ScBWQjfJi+9pCbjGvcYeQeH/ql98eI
r9aWx6Wf9LgzPWEgIFb6G5qLyY+mOp3ffci7H6RLHYT6XtN3yJx0rErK2gXNSUxT9llVi+6bqKdI
fcIIXxe4Cwm654rtVPoix28pozHtm7NtZL3HQ+hejV9qGbHRyT0NV/k79wWOrKFfCh4vgLH7DSsy
UV4PuCpNHhWtA34YLYOty2jNJ4Yr4VZ+i1pi2JGWNZgjH5c3mfohGBPKW3obqoFWJwYihWH2wfYW
pWXFO0jrSkcRCttj00MloWJb2iLtcqMayoqfM0krt0HiYx+gd84QhWcLAzYUhbgzIyPSFhsvL/kN
Vegdu+UoHKljBoCwilcclMskW4fenNY54z3Wt9KwCDJW2HcznEGHA0O09vXiXJpHKCma5FUfLB3O
UF7Nsj5C3Wf4wste/mKz5w9vPun7+cYIeKS2gNsQ90lrrvErzBVHRRN0QyYO0RB+h5do+dUoPTlg
HSLE4SNHvheSXm2bF3s/nCyarJ2sQxYjVYA8Ex/oUzQjBOChIALIDLo2NE6ac1jLA/YbGL0CyFgO
wDzrcGddwRQwHZjjY99ruwwkLpY5RHCMM44BYeMHSatrKIycTVt96ki1oiKaCE1jHPHk/WRaJSJf
TbKKG9lnryHiqg5DrTsap9TKJ+0kdKxto8xjm7bhS+FEwWPiF9k7jDnrg0R+P0CTxUc23NLscPoJ
VDQapm4BrnkwLzbjEMbeVFQH/KTlli3M22B1Le6KNB8oJqZ5srHTst/xdB78g80XCFxhqCE6bgqO
Ool8RLnOdsUskG6Rddyk2OwcGo0mjXXz6HVTbR7Siy7zR1M0mHUogPLgN1yTqXmwUD8DQSfYqgDc
SJwfMg3E7VyoobzqF+5vcuchZSXDZ9Juui4v5D0yS/0pFh7F0quxdVUuAbvJddI5TPgt7jKPAFPz
yi7iM+CkeJ2NRSYwYJKIo7S9UPWZcrE8TbRw+7SU/nIa0rrqfvazr7Fj2GFIj97SW5jUfJkxNUY5
HA+3s89YGauitW0E74Ln3bJ2MdcDM9KP06ERh1XOnj701Yx45rrQafZkU3Sb3QLJc/IqF1Sq2GVp
eucLilafjK3uEa3sRYsqOF0v1zNO1gfWTu1p0TRwMQ5QCIHhGrvpgHNZcVtBG/hBbFlmSSEwnkQ1
z9QDQ/fjEUxlg5QhN3YYNcdsfgZYU2GM9uBDxPkmr4eT14kQvFk3LS/G0fzKrLaqo1Lp/NyMtf1d
EiHaCmAEwZKhl3K1Jzvi1HcaO6nyyK3EzfFSzDjs86r0kN3Dcc12Mi/H3kRIOcn0g+BpI09e7mXH
sinKKe6CYvaOVDvX4NMUwycq3oo04m4wIiJrsLS7ABlAb07O8xhjmNM3GZ3oVaDVnXMG2j7kkck5
wdq5Xvcsa+hVCQ7yEz5ncSfhD39bJE4Yx8qQUu87Uvp85wfh4nYo4eiGaGin7J7DPXYXDNq0UafF
8gZXmXil1VQdi4FVG78at4sB4MKrnxPzXRkFfT+9+oA8I4gXMLKBTMXyWfvnFIfMGwYgHH1MPRjc
zYgZ6tmQdT602EDvYHHovYMNZ2ClZainO9g31+PYC55Fi1blMW12P5t1ioYF7Vlz4E+J2A0Kzv84
vEDChuTpAy1T80okbq5MZhWkJQF3OzT7wTXVQV3WxIMtcClylMScl7Sk5zBdl3cNtO/Jct3fLI0a
yF5V5Fn5S7RM3W+ejo9rWRIgzEOaHnO+Fg2wP25OvDXmgAvjRU0fhnjiy8kuydB3k43w8fMn7a3z
mISYoLvYeWUGKQeAtt9sxdyLp4EBjEbPnrpXODnfZMrJG4/ltsfWs6R9RHDb4jntl/Iu96d53K4N
C4qNyRYAsKMftG8o2fAptm/GANNb744obzgQ5g9o3tBT9TPg6/Ipl7HxgUQuvMW+YOXvCkFVvwI+
5vjWsB2LWGPx1QA/gNEDkjT0gaZAquGAmtxbSytLo6li8JqXXTfopFYi7yKacj1jQlzmKzfPWR5z
APWPECmwGUEpXpXiZNpPP4ATNtV2DFv5iQeL7sNwPVces2eVk+Kard1YRGHD3E0bqvQaa7b4KCyq
ov8FKf6/8TpflPSI3R36hmdQLYuRHmAtXGIGfuZb9C776t0ufeAbtKhA6OMW90bMXCX13r7D1LGv
7u00a7J2zMF3AVPZ5yOWI0Kn7zV5MHX5uP6bxAgtIcyTiPTejDOJUQh6rtPgW0JU9tW8LQh8kDW7
vO/Vh2EhA2qx6v57sXnsq317CPpa1CX01uXKpkhCLUoW/S1yl31tfKhXH4tWDv+2N/SPqNi6qQVO
k9+7ml/YS7tWIVAKe7EsFB7ySeUm0+5fiWj/FJD8D/ziV//2mg1Dno0BHLkWIMnepf4kIk8ZL9hZ
gC63FUCJJaoVWP1Ymkw8eUg1GRPCkc4dtbYwLnEIZrh8f2npdmo0/V6uNvvq/27HIKt7lAdv5vmy
UjVoEM9W533LlMC+GsAJqxejMbVtELpJ5D4L/fVIe9x+3xJAsq8OcMjWc1WD0NxMU3jv6yuq8tdv
3RBf3d/LkgPZMyvkV0EfrWl464X0e2veV+s3+Ew4PyqsSmmqP5rJvpFO/iuF3/+ynn71frtKlJoZ
vDZP9Usv1zgX36viY5L+85qU9VnJ8xmPiPGqH9yCOk3HH9/7sL9IiBh2coaIACSbVah04FPIwLt/
fu+1vzzZbGiNAggBd7alnys4PdWS+XurxlfnN9hKOGPai09TeB8oixsSkpbBt9Ro7KvzGwfp2TIO
pyZicPIkB17zDNa2/d428LUxggUL8Or+chM6oq8IkLGGrd998S/6XnRkuskWNVSZrj+HSx7Tpv9W
jgz72hiB0EjwPCFcVMEwPwPJRpO6efnWnSK+bLpyADXrETiodLew26wwQTStqfvegvLV/w0mPlSr
MbDbe2AOp9Y7iNx8L4qJiS/PJp98HwFeDRK8GKgAUGXYLwDjfO9z+fJ0jumsxYocL2jw1PPYggIF
HvzN1/7ydNoZEf0gVrCnd3RfCrcpK/K9veerAXwM11YLibcN6mA7VfkPVdTv3/pEvtq/O+RohvyS
sCeYW+OJFcs+6/s1+d6rf5mJ5QItS6qR85g71aM4vEsI2in+xY55eZH/YRT56v/mgA2R3QtTTDk5
nFJSplGo2vkzlD6sgQwBKGpeNHsbkvkfXVr/9nP+P+lnffsfr97//d/x5591A4gKJU1f/vj3x9ri
v3+/fM//+zf//B1/333W53f72X/9R//0PXjdf/zc5H14/6c/oDAYctk7aA+W+88ebYh/vj7e4eVf
/v9+8S+ff77K49J8/u2Pn7WrhsurpVld/fGPLx1+/e2Pi5fj3/77y//ja5f3/7c/os/yvXP912/4
fO+Hv/3B6F9Rh8IRhKEouxxpsNpMn5evUPZXIoBGqwA5FgiyuHiuKgi8zd/+4CG+RAkHmCLQlId7
7I+/9DXQBHyJ/JWGFBqaEPCUj1xz9cd/vrF/ujL/daX+Ujl7W+OI3eNnyj+LMv7rBhF+wEPi46dQ
QMBSya8OatRFpkWmwYcQTaG7y7pSbQlAnF3pVrEHcIueq1DsuHQE6JQnD7wE4j21GcRaegUhVmZi
BzDjR+uDbCVY++K15lBzLKBSVmRqU6SjJRS/SOR6/w5GwWVvZV0+CGTi4+4M1gjpPse2sDySueci
iHQEtNM5Op965yXoeuuPsupQOjGkv5t6dEnlAj8JEHhzCEkbK6C4qszX7TJkjQPH1qyRvSRKG8Ht
3bym0360zRvmu7tU5yYZoaVKdNrfVOX6zIspSJC2BLGbpvk+ZWm/9UG5VVP3hkjz9rYt8v6gunSK
UiirgEOAp+LyR8mHa1NDf5DW4rdT6Onl6LX/xXPS7SVrH0ozVNGi1DUFrnSUZnnDcemhCcj7AC1J
0it5moh+zTmYWC8Y7Rl8pxdXvnEnFDMwqOWEMVsZVMBMpkuiElQDXqwMDeMRvOczmJgW0Letfy0B
2OIpn7q9gY5kJ8f1ijSeSaxnXbwIUm+oUAEe/QzVmWW4PII2W44paqsOFvpDGYWTOiAgC+h4JcYm
xmoB7sBU81NbBL9UkXUngN31FgxueFwb3ez1qt65t95UPVBNACF0O1Ygnb21aG9M1YGYnHkdTXxa
wZzWbDOQ7hZIfnH9J35aM7VEJSvVYWnrITF9LmA7EmqP48gBukKIGz0HMqbOpqQpCiD3NSD4dshO
WUd+KIRYIv0tS+pg7gC9KYpLYpPVM97jArQXpIDqfhC/XOMsbcs9ekT1KW05aARo26YI/OvOH8J3
VNsmMFBDHOBBT0ESALJJUdRpNDu25U1/NZk0bkl4ZWp+REX3S+gFEe6isq0BwQfrHqzp09xXIK+5
wdHNeNECZ6NNg/0IY/WNrYBwkI6se81su/FRQX2D84BjUExByBBJFSo8cUH/DGEPGBIlav9YZkBN
DaRZj41bDxpPyq4YApALDWB1AMeJWEkMQ1WOoDe6G7sJn15DYtkGct9XmbzpWcp+QjxSRR6joF5S
B02j75otILqcRAY9cHFNvQFz4MyOPW8hDVEdLAM1EenG+nMCOjqGNgj4WD5PQdyzMbvONQvvyqGf
AtwXcD8Xy1nZYePyfldnrE4Ao5KkkTjI+jCCJFQjjqEMV/sUQMYZ2TrtXocmzW9t07SRpHw5ojY2
A+5tOuypbt4VqxOAZh2CLVY+zLcBz65ET93DivDMKKzRv7lRff5Kdd9DZjLsh9wdS6lYQupF76Ax
rHXcgp0DhVfyo9OkjgvAkwyC/J1JZyDTKLWPoYscjky8A2sTp3Fs/b3ICmD5Szdfd50bcCsJqbYi
gOIWMpYigsXMu8vgRY4GqDQjaWgVm2nWmy4Ln0I80yD1IaWicqcgvz0gF25TVNJFoVT3YU1AK2jh
xVAoVMnMrdguCKPdVQhzvsp6L98UUqtjC+oFNGtK+LlutHdPDdYBk3N9C/3QWVA89dyvIfoK0UBv
1O8GencL3SzCVYsfHEK16xVc34KF4dpHyv2+F+byc0d+5UmdsRjMKQy34IwgMHPuZrRhfZXzatib
OavisbXnfBi9RKm+PRvodJ+IQHqwh9KFaNaDiGavmY6dEmgo7VizY6wnVyuoh52PnaOJ1gJA6GgH
JyIXIEvWwEIc5EwN8biIHhqLuh6ioBvLban7997aiELeURhyY5V9WxZ3MOv6WGDFTztxnBuQJRUU
VqifDJzAZrTEuQrjHLWldjYyHsM+cmH/EYoASLTA286uoDPFz6bncpa3KURnHCh1Ozo8jPWdhUIP
BqIFxdsES7gbORTMDspQ72YYX6bAPHAICcp8uQugnfhZQyYTocOdRyAiolmVt6moIzLNcQC19oTl
KF5c8MvPm0NOPsZcXi90HSJuhhVVk21m7oRh/g2gCnbVIPcx9ksYWWNG3ZAss51iNdflYcGK+9ik
8ldtIfYefMDTzTzteKtG0D2THaNqovMOMPF4GsmYRhBGppvBN79xc8m94nlBE9422dnzfIv05ymP
9BAsCH4fZu8lyBudQAeub0g5BlHa4533M7gp1hKkoQ3X1GgcvEk/pftyKLJr2sLwEFHJ7c4sk0nE
1Mr7ppbpO3h48hzKDPtPm6MbNehs5kcgxrPrmZHiqGC7vl6ZT16HHJqnYWEfBrEAcdrn4UdXwFqI
jgfcNGrCxg9aU2z6gfI9dpsLrYtimUODZud9C5M1KogqdV6E39z0fY6FAlJTiycwrHZFY1vcbpe/
Cynmnguqn6nw0Dll02hAbfZtkfNXisxkkBZQrGIpOJqQ0zccS0FipXO2X4zBc1l27g769nUD7VpS
DN76c11nUWJR6mw8G2evDOkhMsdiD4GxfKg1ur+0HD4Q+jhEa2X6yJYoN6FwJh9S2cDGVatu44Wh
/YA/UV3jxvpRcx9pfAVNwfoo7h9aiDQzcKzy3kC4fC4VJWC513A/+tlZS/NmNR0Oc7O+VeDoy3no
8CxAhoHwTR5PS+E/TvnsH4ZClXu3QAiHJP76xdqaxyW2Ylx0015708jQX5ut+rA6UMuz8dXGa7CJ
NaLztqhyBovkm3TTVMN6lda2202rqfAwNTcQndgIsjY/xgoxhREcg3jsMh7lvOn2F9b9Baa2qID6
xQJaT8Xyno26fkNQarcNGjkfEZ/YlIlEZnXcG5UmOevTvVO83FCk1haDMNuut8UOBjIDNkOtB1pW
2c6RyT5bQseYD9iz0O0LOHbsdNJDO71THQh1/4hprbvuU/C8LabDZAr4tTcsebQO5gmyhgRJ3A9t
bX9AT/YA3w6UemI7DOMt9EYIRQ31LZJ0swMuIkf0emASQqDGM/7yuK4Ff3Ezj+2SLTtV1vlPibjz
xHJXHXuo6G/rXt5A/+vhanJ5cdIMH9B3T+e1BxwUTz4pUWINVruEo2IAgfKCAy5/YrYmN7B0ZJEk
bMb46w8RzlD1Y4lP8UqlFBnT3G+jehRQbI1LBzkAaNyYq3FbEeMlw6jnX4WW/qmV3patAYEeuryo
d+zPlM3RQEcwlarZCogsO4irFIj4MJximoX7WuImhWL9XszrISiWV8jCD4h1M5gBgk0fyjirgiPN
5Ws2zy8Th9Sd++dJcIxyc7rzw5HhycSkKxf0/qYOpg5Tj3u4S55xFkbaV5tGY+vuJrdiUrP9EeTt
Edx8IvWkk2nMxt26unuJOs6Cl9t+Qt1n9dN3IukNHPfVUkZ4M90P68kfrtYHUyJuYpT10yjtb7lA
mp+HJqrwtEIhcWZNPsVr712jr2zH5HAMFUVQUrpZq/oB/Cx2ChLGzUqiWtP7dErt5ziVYVLPYj62
zvErFOpCn2TC/NR7pj730wK5D/qa8kyDu8tLjEqpwGgkTH/tpejHNRBsidR/83psvbOlNA4CiquF
tQ5vKSv3oGheqqxrEQWDVWxVC7bRrD4WBAr3tfWjii+3F5VxNpcH0WSbyq9UVBjI34p8Ka/FINl+
bDICsU6W7yvRFLfzarZICDp7E79CWtNlcUz94W7gwTkFpxfl00x32poCN1I17UrC0ntrJ/8d+u5y
uxa5ghHOfTLjtdAVCh31kOkkpANBHmkBM1Chlg38g1WsVs5urA3OTLq7GVrSqG5y8i4gSNtieDKf
SF0S6Jvw849q7c9zNWIBE3h2xvHFr/LqSZFmOwV5ElZmR0BTljXelM1AhhcEioaimc9WtL/CCq4z
xrrhXK3YSpkPyrUqRrvpePhpSI1Za6xVDChrO7VMXC91KcH8Q8ly4lSzY1bVnyBmRLIuC71WLH3q
aXfKIO++SLk+8nwZjtaVsEUCoNhloDAprBnvKpeNiYapz9e4Djodg40ABLKE9l36qNDhUBZsR7lu
CoSbbjB20ngsSnMz92I7CRuCQK5B3CxdsO95fR2KdXqAav4ulA2qsKv2DuL9BwNiW5TDddgN8IKl
2Qc3RRulabaBUmPv5TVyyPAuPGhMjx224Gs5YmDAepSdoMmuItkPYQKKK4xmmI51j6lNteiECUaC
9S+X7EV3s5/YoA7fq5YNb10At8xQJCvzknxUAufwAUb4JTYNf7YWEhecfPbBxPYlB3EMp9QeKhO6
Q8IVyn1UMEZQ/5yCCaastvWOs1zuaJl9hMgy3vhWFjsUF72PSAlEDcun5MX7ME193MAQ8ohQQn/L
OUbovsFapBWDPKPGzpZZyCDDIozaorz1sFBq7YuIDmxPvPfReuC5xy2fgnCf0eY4W++WV2H5Psxj
GHU0Lw8yuOgmYRnBJ8dDKNHGAmpQzh7Reqwjwju5Ddlw6voBN5eAPQR5334cMvrTZd0B8Kc9Ud/P
z9A0zxslCgfVn8OpmnYPqsBpBhoCFUFn90NCDbmXowz3hapKnHBgE2tzgsVVrbdQFj5xUonNGDTX
2SLGBL8PZPDtswvqLO68sdsDo6iLOMM57gSCCCcqzPdVMq5BG0OAisMy63IZSd9iULbBk+SkfBI9
6TF/Ue8AEXr/EpSignSTt7BVjSIahMXT7Za2SYJ11ZtgNFDcZiUOpSWBdgxMv7nNGjhlWpLVCUK5
lmiAov2qxj7/qRab75fBz6PQz5YrxOo8taJq9oyW9gOyxO6xAIm1ades+uwsC49jsFRbsMzwoVCo
uCyziGvUziaMMo1FhxXbGmGir22Zq7eGWfdOhRwh2+SfOXX+oZDlAFBHtFsvx9HQlyrdGis9iLD8
eo9OdLcTiCKKIAJrjr5canSRsQKq0HX9KEzj7VpECcV8aSYd6dJr7nFpxqQvVROnOoOlbAkhm3FI
wYmgYhEPcH+3UR4G5g7WRHY/MJF1SefNdj+MM45RbobAx1u6GLypu4UcsrnFAVxe1ZU/QWg2iNN8
UYaWS1HGhYQ2fkHWdQQVOyaQul4Tz0DgVa3dsi1FmB1k5vmPI9Dja11SDeBEFNc5RW2yJQgq03l/
zHUqDX6kHV/bEZdhmNVyCPzaPyw+f8jKdteE8jcfarmVKeRJGOexslZzANlrRW/g4MOGPU7g+QeR
Q73vw8WZQOA/fQSibaAh51VUEd/sBerqoRFdX5lvr9PJtWe/bCQChwvcmKmYd4jZIb9aDVEJnAvY
/kMe2C4qKg2FDYST5QPaQj+awltjZdv0oexZmaSLUCRBDMQb9PFohvI0kAOKY/XlOI+3bjyLoP56
AdDXA3SZ9STOS1CzhBbpG82kxrgN1UaCA8618sQQpdxjKDyAGe9Nu7Lfp+EwYoFq8LEF2VtgG5hq
tf+h+VJHFJ/OCfMmoDPU3r7DQv1g9PLmTd2V0hoeToRfJMhu7CHFXY5exdbE7wXDKDqSAGeqdD0u
Voo9BOf+iyw8BhcDzBoQLXoB5EpTmapokkhO1HmaJaQnaTIvAC0GeDf2Ye3KF4YSu32VWYJPjKyn
Dvf2SQ8muynSYIbjx7AXWfo3HUrXEO/WaKzL7Tpflmk/TAY0G248fjFZgYy/mvwVDpBxXc4cbDfO
dJW5g/zWHv314olCCMDWKIotkas8wPMwfAKb0clK5vUYeFDSa+d1Se5NpzBn3s5vKblZrDhLjKFt
JbeMwV5cz7N+bKr6d40xLdEOcwIsQsUadcrwHQS6+cYtqRcBKJwwq0Gq1RGcef+EmKOwh1GSemkV
z71uNosiOEjOfeRPdbYrIG+b4myQ0xWs11vdQa7dtSbOGX5nX2DeLsogbhWDINlr5oeS6PSqnzXd
Ok+nh5WWE3xRqnwL835TQp687yrTney0YIwK+G3okzPcQuVjw2GsRg8ckJNmkgco+jF4zoJd67Bl
Jxpo7J5z7x+h+J+vszJbbuoFgyQOoXSHPAVYoCkar4qg2ztvRWbGVIst1wIX2I7vPhW/9AIszmSY
cCtIqvz2DT59b4+oaDxNs/UjmMsASfS6D3c5dNkXD3EYscD8QIdMTPWjR7JEr8d0qpORE1D/c76S
u2CuD3Pbr9u6mGVUtUrtGIHnoSftncoGIMwD9FHVtb82N5PCJLz4aP9sB0xEQFlU66GqK2zcJrTu
Gbc0zo6G39nRGyKt/FcczI5qwhAOHxtWm3FXy6z+DfgCcLD3UFmRYm5t0186xIWQZbiFORKBRis8
hii0r16QLnscxuDe51A1V0Hx2xgMfgDOq2d7aX8I/KpNwpWMUcvmD1Llequn4r7S6bjp4Kd/CTta
nFGb45dxXvYiGm2agCV6a4CkTE1w70nEmttj7eUn38MHqUr1u6X1FthI7BUrjX0XUiQs9ScRsg7H
+mY8w+IXJtwX9si6Ll4lv5Km+7/UndmS3cqRZb8IMiAwBOL1AGfMeSKZfIFxSGKeZ3x9rSPJuknU
la413tpMTyUViIwDj/Bw33s5g4XQvHp1P7/QO+/2czh/wRQX+dwsfhlNeygzPTjGlcxusxk9tja6
x5HiM8avor6ZqkLbD1V0meXc36FhHU9mH7Gn9GFxg2/tHb9e8FNQ2xyD5c2gHv4aOll8PUBN42bM
2+9czbH6JNQJ2lRylMyxcajt2cMCaxeehWP5sQkU/3UTx1GFvcAu5tu219OGcm1S/eAaDBgGZ3f8
oMcLW04zG2Z712GqP7RDM/e7TDJbm9yxN+r9XA1R/p05WWnr4QHEIduXPS6EGcuiwz++yGsJmvaq
x+Co5RhA3eBWMNKQ8xYMHD+dTln3ZYJb7xIwMr1nVnXsvqPzb6sdW2T5YwJo6eIPbOLvXVJMKGvC
0Rs0I5opV8O9YGhU92m259yzlulrFybRjm/lsy5LTPJcMqILhqxnG5cIaVJ0y5ZBmU23rFudq8kL
prLQsyZTP6ZaqhOrnbqHr5W/jEWKmD2PVYeGCbePFgW6PwQDCAPNWrjopIlx6MtZPiqDax6mrOhG
r7qEwzBxzso0fEyFbrjTYuupZ0o7vuivGOSwg7vLZdGV2lWmPM7yZ2cRSpNRUgubP/o4yT9XUndv
Oyu48KjmYiJ3OVRdU+ycuaiPahY0cJarKrphO1NR5XozyJWjjs5xVPZTZwzJecF+vQ/nMXxWGl0k
ulQ7W2MX0oolfQuChFSk6uQBr89RkH+xuY4YuO2rGbm4NKmVXYaUi54RGjvUR4OvDHMG7ZYlx0nQ
1MhyatsJoFTfTupno3YouUVPOOjUj2Fop2+It5P7eOH42yWLPdCrSUpkL0ScGLsFS0QR9E95Pz/m
Np72xLymKqlzP2O92FvlSBCPZTaSyYmjGS/RuQ2TN243b3yj6F+NbFea+nskgj2t71dYA+emUE8Y
hs1f1LxqfjHb0H29JoCiIs32vZbzVQR2A798kmdT13+G40zFaHApdI9mciqtmL8qwE4/yeo+mewP
a+EwrrXefGjo51hO7FAC1Sk9B2gz8GPwQfeuvXyl3l7sjamY+bRTTIMkI9hBtMJ3+ogeDejUU9+U
fum0kxdZGGh7vOwNAtmgDWgMKe7M7PbmLh5yQPzYuz8ZaPAf5jLqz3XpOo9dPvZeHuT9wcE9/k75
O/XcqUkP1iSdL0oD6DGHevCrTzONIzzXviSZyp/RZQ+Gz7y24hkLSfaFPlrhgxbPuB4Xd+0U/1qq
xqsz7QcOKqRrYTXuYpEdBpKtEC/yWc+Sr9TnMfyXxU+X75wDficSbbfUzjkTMd2TtCjrU1Byoe6W
Wh0pArwqgxaA1ZAElbH7k4MwY4Ju4OUGJA2mu9wliH1uKMFP+0ZvmxfLScXd9cfsZBh5dmNayL2z
Z/gbUIPrBW0KxDZ3BAC+C7Ws9DR61zs3WB7ypCqOVdu2Ph7aeL+Ew7kFmrwr8/QHWos31M4XlG27
TEvpayIwzCIk8V3mZoc6bz65dIf2KetO7gxZyFSAC+Zae5RWmQtiw8ofxJQP3Lnjk53j+w4tc94t
jTt+JT1/6uIhu4/rfPkEO5T/vZkEvjXa5XMBIIPUJLWuhfRkb4kouh1lFz3Xc9J4Bm2qJ12Y/W3b
ldIvB3Wqy1Idiik0GF6qa9R+lip7RYRW+3kdKH/KlXZ2O5W8dG7SHvgM+25nJvPkucKaDznD4H12
QdPXRye9CZ0acZYmfnB2imOdjJz2GHwtYADUQlQZHLs6fjFdzbkxc/ugQci5raIBp0cVkd1m7adw
udbiROW3Tv2Bf/BsZAsnfx5Xb03k3jGIF6NgSTZjd76oNB8fC3wM8a13HHPfTK6fJ6FxL0K9/FHY
WA57ieEi7LPML9DkvnWVXp4R0Rf3rhPbN8HM8V/pzc7Kw+eAF79ANsSfcG1mtW0mfD0NWu6ahXWD
ui3iyE48KjafQXoQvLrkNDO7Oyg81qV26vGEo9/Xpq545Y7YetYoXrUO8Wxll4+F0ZbMAKFZEKrW
9iRXq10/07aKcDpbzcSBZwZUevH2cF8qIg6cgAuTNv1wehFj7S664MkpEZtXWqEfGyrAqaP91Pow
509LIPX3Cdb1pKbpXTQ1blfcgfSHa7z1NX1cZx4/dX3/0Y1duisLLuxtxgWhLL+44TSTBFCXFZnZ
PmI5xOARXZjfvu+w/Q2tQTubArLHjLXXOsq9oktuaoTqOM2ScXkKYefckwKUeLcalPx65UfpeFu3
Rowwnu01aNoEO1R4xmwa+NLhK8MzwZ6vUfPWzPbcDRk3tf5JDU56idvyNh4gm9ROfBdLDDy5ngOS
qZCNHcYRn2QurTdA/PEJeHPyENSF5ssmoZCrMZh4Pxeme+kmKsyKy9IUz+85DYyQKD2zQg/uaBme
RAnKFYWpDyIHGnTtAVq0bE5jG1hHI0r6n3PScbeewu45BdxBBjvY8z4pJ+qnIuiYx1tKYO5GgvZ/
kV9tqoM3RjtQvu6cA3q/K63lhjK36UUxuYhbNtaLCwHgaiCrTlZXOpDgi+LGjfrkvo4BrWZJm3qL
picUxAtjp9dUgjvIHacqNx5rnBM3/czxFdlT5qs4AwZUtgBGZGF1320jtU4qcd7x4GWMfQaU7cie
9oVD4zEvRH62yqzZS+M6eV42F2MptGMRUa1M3fe26hbeKuKgTYY9/tJ+D41G26Vgz+7GJdvnS3QK
o+ZnKyQrMnvdVB+TLnuWTr9LhxuqbV4kEDbUhDjjhLCxVn5QfTH4gZgYTy6a3dlXMFFlfMkqqstu
/aLZlFTime9Ta7mtUQvunIU6fHIYBaXWWhw7zIbOYNx3kzseGKlaekKNnwnXy6h3L4vbo7+oxJly
LdW1ASjz4OdDwVQtYDh1uq9Ed5xwURL+dIWzaF906XxIc5OyQkxeWrFTLxi16lycK1V4sWZ8l4nh
CSIlcWkVhjrfZ0tQQh6HeMK2yJtHXX1cxphL5uAVrnnmckCxQbtEuJ5oROdU+mkXBtmRifDLeSkt
40HkPWRejLTxG7Pu012vdfE+y8qr6z99hFLgHtM0m+6jLtiLsepPiU2viBoTa6jrEG60Y1ROxWOo
xZ1n9C7bleVGD1ApSr9SrblDVDP7AuPwCYtgckqpMd4Zo/gq5T+9jUZ6JjasFP95Xj8ybMfyujgJ
zl2N7r4sOdH0tv0+OTY9Wr18WIpY+BotUs5x661zaaNUcZR94bRALVCUi8e9Rh2jJn0vWzqE0BKy
faZXiw9Q48MtrPkhlpXwYsbLc5WMZ98y+pD6tXQ+L3lPAGd0+Sis17N+dEr8OQlmXg3GMBeWEvqd
wl8juG0ULuUIcwRoUoN6oQrtpWyLe7s0ToGsfSausBxu/JNbzL6py6M0Z3UK4/ZiwCvZu+m0+GF8
hYa1Af4eB2z0zqRI9kXNxtmMBS3q0U9K3Kg2bArPENPZalJ0XNd9MfmYa3WIrNQbBydiq40Xb9HN
O+Y2UZC6Elbb6AUVin0U2IIWMuzhjiFMB1unzF+KZ2loxhM8Dk6AwX1OM/eLZuFgyiZKtGAnPBv2
Bt09MtgmVo/8EtpDxbXh3TRart1wo91jbxUobqw2Fvcj1Z9rT4bufO9LRFzVL5NLHg3FfHJPw6Bj
pmbSzDlNdK+3oRp4cG7Kazv4jb74TRvSzRcGx1pizv0+ytzwVmnZixqD/KYP7Nqzr/QOSjXc1IJY
I5OJKGZkNyH3/TIJPD1xHp0pfpBx/bxo8adKG45TG2IEdR5jSz6LGIPrQgXQ0xnj5IeGegkFdsTw
Cnk3gIPTb4uWG+aE5LBK+L2wV0b6L2m4ybAzmIzz2QBBttcNLKWeDUvlrTA4y45DFIXJgbZ0r+5z
lxL4Upv3Om0/KtbyqWxDL5jbQ171lGcMTj2lD+F+xJZW7klJMRtGtk5FWtYlCmNDMBLPHYhIfxHI
PCFizIVfRm10boZQf5viKUl8bv228vnHCWe7DNxnO0uJdN2pDgyQLp9SN4cRxX39UCjzWtHS2ZcG
/OIfkQxQ4GGrnpvFh8UtzlxRM3+orXwvr1VOA8WBV84kROjN7u1WYkDXjQdZNmyiFaFaaDqWsuAl
rZzrFnslulgiPMsobO4iBIx7GauZqlLyOY/nCORKB2bF5YaANvZcNnn4NGcczS4tiEQWe8RdH3pb
+8so4p2lufPebGsq/otp7jDVVnvXSTSMtJV+zA37lWz/EUfjPaiEp4QPzouC5lJl5b0+iQeZlm/X
auihRc92tqAFeOaog1gyaRUoiENwfmL1Btep8eWk3TepYFMAsuX39PVopzfPyMxobi77idr7rszC
gxUuD24aegvUlf00LKYPzuXZ0OY9RVKJ6CZ7TQvEC7pdvpRasNAzlmovNTvAvV1T8OIC33CGUz7L
61a7r1rIEhoDljSoLVPkR+X8PQcf7VdyVl5t96EHm4l6QFffDpJ8taiXdB/iHd6Nci6fySedGwmY
hNOn0G6NnOjOxD9DaggPlVWLQ1kkoder6aWYucx1en2MMZzuoQbUXh8N7Q7m3kB2FtIRHyxFSOHK
zkDieRLPqY9VSxzmeLqQl9Q3VVVqxyYtu1tWBPKhmeXvYR/hDVoq97aIyfjqavxSOeZ4Siy98rSg
LX09ZFpfvzTLkdadex+39cdAZwEcbDhiYovjR21o2dPYn/d04/etCn7kRU9OF4V+gX7rpA1qPOTD
NXO1yMoo1wS3Sh+/0oZtT4g1OT6lZvqaOSif4eDhaVwcCvXLGD72VGd9MDq2n/Y0X4LS0u8R0zWe
I6rptSVrufBvvcVmbPsLQtQj6DZs1tSUgsdFsxo4xewPjWj0gyOH9JVMHy8wheSdoMjz2EQxLLUS
Q/xckQpx+7C+h40+3ti6WO5UNYWL5/RZvFfwss4430mNVJ8dE6PvEQLkyZOZ2eKG69B4VwnlmrsJ
tYtDJ112vuvUjUcdbH6CUNT9HHO74joNruTVHsQjaSRglKIb0pKEsaNjqoc0Sr7MUTN1+xSFW+Yz
Vlv3NVrE9C5oiPoab+8PjZ0w8KwpfpWVYEJjFQCL9TJ0vr/EgPpbp/+Z7SI1A02obAtxbgTr6KY1
25L8qGrv0CMP8aGbrxqQjI/U3cWg9R5TUS5PlSgo0riWQzJWgquLvLCOqnaHfHzmNBMxiUwMKpL5
PAmONpSE+8qs5IF4bvxeLT8qe+6O9hJBhMolCg4rJmsDtNaebAfrwuI+iiI7RBAUX+N+UU+9Y7Q+
0lb9xmpolu2tuBgAxVmjobhNog7RqPYBoYIBYorXqlRgZ2BQHOYhvR0tVT0Zg+iBavXfytp6sAAr
wOekZZy7ooYsmGunKaBnnZeCXC+kiBZZPNmhpNiVi3FndPE51Eqm3rjGownU5zSU5d4s5EPhUoiX
w5eInDZQ/d5UUPy64Ubn14mT+lupws8JxzjT6FqfasBt4Kjz1Gd7HVM//a1hXyUTYC9j0MDVcTq2
UD/N8FKHPX7xyY655MzazdKGtZ8AfDuSBbl7JxvNmzCx+TcnOuZ0kIavop0PValD6lxGeTCiiUw7
JAViqI5+GRh8+4wPCtZ0GQXGt1YmgDsYbzp8Yo6vvBthPX7r0oT70dwpx2/MINs3mMW9juQ2QkDS
4BHKqu4LCdiT6dY9BWFc4CctbIdjys1ll8Bg5GTrkw8nj1MGS1TPpQmBg6IGCCD9o7QFbWntrCfD
rZ6UBz7SewhUXsvI9rixoH02L0Fhf3fpfJFTWNwbG2VaBwDE2mFKtOrNETSKd4iz79Mkbj1Rpw1S
3Tw5JlglqmHi0EY37wgft33mfssaSZvA7MzGa5bC/NZoTf4+dWR2URhbJs3mweKSl53NEXOYEMX0
WBbGQz8yTs1X1CNvnZFC9I7LffgeLdevNCudT+nIoEwInNmZqglQLjhxfsCZKMfuIY908Zan0KrT
KEb6U/fRjYyURavBCA5AFcQ7Rddnnc7QRWaEBxcE7Sf4bExvWVyqt7ziM0nLOb+Iyk1Ok12Ao8vN
5QsQCMoeNJA/kFOUd0wyS15jdLM0KTTtDNCJ9aiMb4MtflSK7BdnffIgguK9z3rrjuvK/FkXIjgh
oW6eZqRAR1iTdPq5I5z7qq4fdAZTPY6xI26Ew6j4lsV9YFemk9FkGfVsfsm0KUY8S2n6vWuYX5cj
01CTkfAbUPQz56a/ZaxydI+PPd+HeePPTpiAtTDUqeyU/jmZ5PckGrqbYaT67GSouicW/D6xZ+Xb
k/WUd2E6ntI6M7+GRTv5MgauQbx69EwLbpaOfkYdfZvm46/CHs9LF3Y3sz4ESEyGZD5lfdUMe9ua
PsYCPViczQVFpvlQBn3j2/38U5NDt2/jqnxSfRXSyuliTiwje5LDTKlRd41DUF7nhhf17LwkJQ8e
USB4mV6CiZLpZ4SbQGCtNJ39qgVZ2bn9T6bS82WENsw6JK3JjpI/Rap2MapjLIW4r0YSV8NMvpch
1KRmtNwLE3o+2iwGlEsBKj+UWi9fuIGJveGEw6FMWJ04rr4mAw3HUYsJG9fV/Sqf30rwaUgfYxs4
mX0WmlveUw+ybqixsR1fYx+S8Lu8gsJoJTNy3hXFizRSjoIWhf+pHZ2vUa/ULXMg4EVORfGWZ46F
vXXJ4WrwoxYpOhQpQ/bvePgoHbCSoKo+UUqlJrwU4A/NTkeY1c/ISMygi/3C1JbD2DLecJdHmTx1
pU35ZTLbYo92LD+Zw2DTXTfoVclFvnP3oH/cOUAQ+puuFqiuqsDqT45uBzdGWltH2WnpOeYiS/XD
CM5zbiVeb/TDoVbJjY1zBktE51KfqHIvHeWxLVzpjaXYC1rxQwNbbOckkfsYLJ2B7kRqR6JioSm1
BK8CHsiPwlUdzguElqQM2WlZXLC4EgU20/aib6gC0UYKCsCSQju5nzHf1gio9nYD7o9ZZZ+HwAmP
JqgfNLlUGtm79fArdROSI6fRX3La+V6ohcoDOXEFqaqLMk1QsvF0V8roR7wAUqQ9mdzSHuWCl47m
PkE+AbK34M5jysY5Mf9s2VfoJLxhSn/gBfkEQe771IcpwjkmPLago06dZvX7abGNAwbuVwekxqcp
0h6QY1OYluqtj0WxA+vxPqiFo4v8wIv1q5y4VmenKO6LzHpRymgROLWFzynYegPeHsrt9ptDInEs
ikDfD3X5LDiqn8Y2bY+5ZgV7I9KTk6k5pb5z0Ub5mNLHN1FUT+gPbC+hioiO9tqTnanI6smscJml
93QVcD1m1mv9zw+kKOxnExnHLm7nZV9GZGtCUIVSCdXGHegVzVvgT/l6o3uazhU2bhxf9SZcFUPv
zqg64xP5NlsPpKhPGKwszrOakl6p1SewKK6nIPqhPmS4caRp9sluEvsWw1qxd0O8Bmhwu577ZGMW
PxDUyFOcWu9hzpgQUFV3uhbr932vGV5UWwHrIuZjzvlzuIJAvNImq0EnQo8X/PfeRpQ7mdAiwwW3
VD9wz3VafRclRvU4itp8aF1k92Y408wH4Nl/Qkg+npqhmm5JvyDyTdqPZYiu9SF4I3zYD1Vbk+/M
SU5t6Zpvhfl0VAAVbp02mf81FuLf7rg/vF//x3G3duU9VB/FS9d8fHR336r/H3x3Nh7U/2y8+xR/
dMW3/A/j3fX/41/OO1qc/8BVBjzBBLhn6NfxJP9y3hm6+AdaXwfrm9KVIRWmyX877zDlma7SDf4j
LEBrV4ftv5137j8s/m9KWUJKZVs85P/FefeXxn1gUCsjrGOac7lkJZrpwvFn+U2bzS0+ctddT1md
YsdosiobL1E3/jDT9IdWh1t8+zwap+LvmBJyV414o/PcJRSd49p4Tk1ob7/9dv/+Pn/3Iv6HFbFX
NliFEyqbaNZfpB3lPgbVhywNzL+xwf6nh/MN/P7mqtLIWkU0XmzZ33IMUOHOOHK2vfl1gsRv9BbX
aTOqJ7w5bDXyPtD6+1IhDdz29Ouf9NvTp6Iz0Qe1w6WcMyS5LrJFfRZy47ubfz49jKMEIXI+cAWp
h73DiKgbBZ5547sTRb+/+xzMsRMw7OCSutXFdbM9d5K/+UWv39z/9a1qwrAkQkvElH8+Gr4U3Ll0
Hi4Z5ElxGgoc2Uc0UWn9DWEWrSN6WvQBcNFpN1Zhia0/9ipwJ3ehKTZP/aWIx48IS5dRtj83/dLr
uatC5FXWghu9TEalgid74dYRC2ohW1gKrrsevao6eGFJV/HqAAhbpmq20/C67dVXwWuQsdHWlP2l
lnJ2dvnQFI/W0g0b33wVvq1m67Kv6/5Ccz551hHug1GVm4Zesy6r+AXh0UU66OFLXTdq1zJf08dR
87RtZVbhW1VohZeQV+d6q2p/Dozqu8I09e2/P/66An8RBuv5q5Ec0brpQXcRIQN8dlo2BpfezPPn
GkdC6wd2rG8ZxMUqrWLZhcaX5CrqL2atd0cFPeNo9GQx//3vuC7HX/0dq3AWCF7AjfJ3TI0tKGDC
Yc362d/28FXMOllgZPDOsY0MVCZz2rB3jW1t4U64+Pv/3IgwlgAHFkV/yaW6CxodC0gaTluGefHw
1YlL0Q6tXa93Fy2f1HOSRf2rpuXbMgVzFbQTYlXZIky5cIFKbgy30A8UGtJtv+h6HGvsdosTjmZ3
YdBAHKPBiOMH8B/LxnPRXEXtOOM0anWWpmgbgQtZAnqv+x+bvhhzFbWZdnUS6Hl3qUxHvWuaMX/B
XST+5uz6Dx+7uTp0OzUk8ZzysVdXYvuoGsS4Rf3431/9+uv9RSSZqzgVWY3AniL6JWns8Vd9LUUX
1SIftZm+uJf3wZweVGHaG1dqFbijU9Wta3Go0PU6R1P0a1oStfETWsVtE4uw6EbiNnPHG5gar5ao
Xv77Kv2Hn2A9pXXsx6SpKpxkaohumR5G4SE8bnv0KmYh8zDWCJrzJXWQWtJrfrebedy2JOs5rZFU
JfRIoopGe3q3GOkEGEJUn7e9+uqcBQ2F7zQJ24uCs0FBDAm7t+3Jq2i1RTKleieai4YgPuWiH8Sb
GIQuaq8/N+DCkKaICq25FJl86Cf0Da6x8adcBerEpRKry8JbdwiBsWq9RlO9MZMUq0DVI9HMedPB
PNHUnZmhlGdM59u25V5FpRUyBGiRc3PJ0PQ5weTP9eRve/QqKLukFRbT6prLUrSfTXqhWtdugZS5
tG///CXLqipHkKDNpYuMu7yjpYYBb9Nbr8er2lGVzoFtAH6oxBVdcSu0ceNbXzfi3y5oi+xSjXYg
aiZw1UCSIJVs/LTXk1VjRZHXcIrmAn/gmzK6Zyg7G7Pe9WDVivFHWhlWzWWKLLkfy7Q+9lGf7ret
9yooKyGcqJ5YFJMip2Xkfp+IjT/lKigHV7hNXjDgzq4K6TtS+6nk8mvba69i0nYwdJoO25Rhml+j
uXxKymbboW+sQhJ8T+mkLrox1ga76IeS+rYzYT00tTKBlrvXtY6YWFCaPygWbPsV1/NS3VaGRYji
/iKL8GfUR2Azxvb7pqVej0udx4nJembZXMSEmLHL+4/AsLadNvoqJJligUgIIeNFzij4pIHybth2
JKxnpTqQdqgoZs2FgUOPQ8PQijzu/+a1r8fsX6Ru+uqQrFzNmCrJJjXhrUUzWGcIUxQT3j7ynJki
sK62TQmmobSKz7mw8kmnP38Z5unObpHpCft52w+7ik8VpnOFPKi9tCiIdoopgpDbgRdse7r4c7cN
21Lvps7gSFbFGcHYwzy028qb+ipCx0VZqMRIJBZapjvElyniQ0Sl2158dW6WybTkU6DVl9mY9yFg
g2vTfcuj5XpaKmQhI8Tly9Yi9QxejdUwTEJ82vbwVTpLwtm3yEkb6neu104vJLObMol/lt9/Pzhb
tWgpSLXm0lQmtm7mQskt6GhXrkHgoT5o7mQErLWDNrhz5GuZMYDxvy/INRr/d5TSA/jzC9QHUw+d
aWwvgVGn3U5WZq2eC7p5JYMpbPn23/+VayD+1b+yClBENJ10EhYHTtQpRWRaYyDd9uhVgIoo47Ij
VX1JhtpnjshpIB/f9uhVdKYt+1Yn3Pqitz8B+GED2PgVrmITpmCrlwvvzGC729qCEVBVm2DgfC2r
yMRmPlxl9Cx1EcndOAQM3UQNvGlF1izwwhrHEhUCR+iwJKcaGpY/45jedBrJNc4bCZEKLMV6u4X0
MrBy6ZJufPHVGaqJYRqjkhWf3OSAJ9+Pp2BTKVG61/Pvt4yZxe106A71pSvsY5eZtwZXzm3LvQrO
tDWdcaocFmTCite+KMzb255s/fnSxhgiIq1Z6nZkNK7rHgp0q9sevQ5IaYaQUVgPM8ecOqkd1e6N
j14FpA77hg3Kri99lvqTYLvCYLXtrVchWVtFliIY5K3ZvpmRfMuw8Y0fyCoi42Ssi8Qx64u2JOLZ
MvsZ8GUitj19jfE26G+hHLPYS0w0bEYjX1v1d5fBa3T8xba9pnjLifl+IeP6CPfMqbFMUxSeJwMl
JyZF9RNkAI61Sbfy9m9Oo+vn91f/4CpMG8ZBp32RE0uO4Y9W+z0w8Hls+oXlOk6DembC2thc0mZJ
9kvgYkNvkm3FFblGe9e9ge3OjevLOM2X3K3PWWNtfPFVrM4JqFvT4tHMIXzSC/GCnGwLzd9F7/7n
NpDjlDD61GC9wac7YGuCXDtsW+5VrLopXLgkJCdXksFRvp7BZuiiYHK2BaxcBewIMS+Yupa9MYcX
B6zpZ8TksI1Lvg7ZhtHgGgOl8HQxwFzF0G0lPPttm+8a7t2A4AWgWtUXewngxEoEPXqyrWAr13hv
q1+mSUaEEKC3i62IVWeCULnpR3VW8cllPwUTyPmvMtCi/qIjkbxS5spNQwngQa+CtM9nYTGjqMYx
WnpXHHOF3Hnbu68OU5T+0lkSwgiVPHPLUiSuw7Y92FlFKDSTJJxBkbEs9U2CX4MW737bW68itNXR
MCcdX2KLk0U5IUNR86dtj15F6KQZDY7eHO+f3eLmrbIKSXAmih/bHr8K0AQxhh1kM1IJZhU+T1gs
Ty0ojY9tT19FqCsCdbV4k9Al4iNpoi+ai01k07PXoqN56RzRG1l9YRL1N0dr7ls8bxufvbqA4vrT
ytHmK8wa9YFmFLkmavZt772KTn3ondJy+EFLTQ/EXk2qmv0JS8uw7Yu5Etx/T3VrGDuFUGxcaYw9
3hjy49Am2z4XexWesWZms1ESQ04LjBLysFU7m5ra0l6FZ2nWjG0zQlIkTXxubPfSD393r1B/nbDY
q/CMTNziDOxsLn3TBuV93hXTlZV+hX3nPcNcYfYs9qdkAJG1d+2qs/zIbNth4x+2imD0IybkAwT5
MLZ/gfhYUODW28RUcq1J0hKG9GF7uraLVOwVlQHV2Np4kbTX4au0EU9qh4Glnj9hLf9EbvllUxSs
hUeJeSU8VJSmUJ/qv4Z4hLfYlDA0tj1+FcDD0s54/nruIMyB7XRS3xyH08aHryKYmbNBDfeGUk8b
PQ5B9R7p5saz21oFr47eIioqPhYEnKc+KN6WTmyrUK01R0A5urqjRXKZmNk4ReFN57bP25Z7Fbvg
jOMqXQqW27yyXkIQEgMel20PX0Uv82QBbDXX1FeHhEASk7fNxl9S/LlVtlWYJSl2r0usQ3Ee5CHN
+m1Rb60OVtVjI9KMkavGFcxvMwZ2LvB2b1uSVWBmVNKR1UnSRxE+Nnlw16buJvmPXGuLMkZ3lkNM
5Cz5AKiorx1AFvr3Te+91haRx1jFcr2/K1V+zVTNnAhGApezt+3xq8C0ptnGp069pJuCpzhwsCQY
25LH/yUtApcHIJGMwDLA5DTADRl4vk10Ite6IssIHGswObFbE06l7dgfuYPdZ9uirGKz1sKuNxu9
vmAweg7M6a6o0o3fyioye/wvRSh59NTElyogWW/D521vvYrMzG2uA0OD6qK64JOYkmcxmBsfvYpM
bZzNscP8f3H75BbS76cCxtFu22uvAhMMZjowmYxL49D8ZA+4rfNiWy69lg+1Ik0N1RDz3RQfHS28
yd1qWxVArE7LMm5dOXVUMB184TLL7/uxfNm0IGvx0LS0XcKYV+CsSfdzauR9uFgbz0qxOis7F/eq
WnhtSw2XJdTuUZVv+x3FKs/VmEROvZWINIrhSVbRs1LaaduKrOLRrWYTzzcbrNnrb5Gl3y7OxngU
q3gsFVifhYlDF1nrb7UO/DEUUHO3vbf486zsJhA1gLbZRyz7gHUdCMeVr7Dt4auYtG1IpgyO4M5S
utoez6T6osmx3ZZsilVUGgHjiayGc8G2AtA46iGi47rpxdf6ISZbIDkPazjTWvg+uPpLoWWbFOgw
Qf5c8MGeBiyFHDnCZpxJUmjTLhzmaFvMG+uzssIUPkSY0yGHZx4EKpiIrbPtG1+LiMgfDDNO7Aoc
efECQe21i6b3bQu+isyIrSmKW6798GlaLwFmxSTwYNtn+M/pur91iWQP9jYc+QwrZsAzjSJlcgfz
hra9+So6pZYNZXEtPmtTtG8ZpJLjB9726FVsJviYZq2hIGczZeB/ODuzHU1xJVo/ERKDbfC5hH8i
h5qzphuru6sKA2YwYAw8/Vn/1rnY6a59SvJFS62UykmCw2GHV3zrzrKqQOeFCspvdCc4rbhz00Do
exCtgsPDxt9pPXuWWlwlUT8bOsNvCkcHk0Ai34KjVYd+ohzgAF+HEAMA/ggNvuc2b5eKNC9TNfsl
NldLtLZtv/IauwhG5JjHKfsY+ZnVZmgMfv3YVRQzRg1OPI3lNoej/HEm4aL9JrkrJ6oVaKrrMI8P
QC7kNpT/UBt55k1XTmRD0agDMJMHZDgg8MZWAtG3VGL8UynnniV/c/fkioj4BoKzHMn4IIS+pvv6
qYkav2uW0IlP28mFdfeqdgDQH3xPDEAnm078gggtnK+qclLR9ABoQT9ITZ9omJQAGXsO7cQnZBtJ
oGBi8bANSQN0jvwBnqn0W7VCJ3eKjcxsSTfsKSZ1noP13V5xr1WLuRoiEDg0gckcBGFTHMD9BKj/
YKde1Q7Gnex5AMUAegFeClCqT9kxvVGy8ToLgtHifMpGg9qs+b1G0+y5GubHIfbsjmT/0hGx3aBL
AIutWQxs95R+d8BQ1WumwPTn9ZNP4UHVHoJrrNIERT303YfBXz5JgnFnWwu+WpBohnUc1JstT4M6
AngFJid+oyevH1zxHiYd8p47AWyZ2uVlTemL39BOYOLInSQxC8YHXfOP65iC7K8/+w3tBmYM5gtk
rNODgHkVyG5Fu2ZeYYlm8tcvpMlwPXkQ3DipDmrKDGg4GIeCeez14K6CiAcjfNOUHR9MHFzRRPFz
CdIvfkM7cblNsAEEnGx8aADPgHVkEQBt6De0E5dq0WhfXSrUZZd0gKlaDVzeov2miSsgikKA+Reg
Jx/WUH1LOvNEKuIlAmUZff0tpz3MxB6g5guwHrhA3Yf1EF7HE3a3AP7vu6BYNzqG1A4boFSqvxMJ
jhHsXlvP0Z2ojGAgxNGHiKNsdkTgIes3+7RQv+yQOXGJFvSYdCs2+lX8nsfySmblObITlikxPIKZ
EQ6bwMzdQM+zcPqk8clvFjqRyatob6cRE4Uzc+3X43GL9NVraFdFJJTVzZRiohy0udA4fM9b/tVv
aCcsj35nkFBDY8Kb4de2taA8+pXy4Dj9eg7CLTCjyYoFNm3G8bIc83Ftp269+T04ez16BV42DNJw
qzFt9G4/DHJj9clvaCcuay4hb9QQaVB4TzBSX3fm1xvEUicuRbg2Kewx8dQAdCqOqptUfqnSVQsh
BwOStWGSVIzdUF1/FKHfEngHlPz3YoJ+gKofA3zIvV6+dTwC17EmledjO0EJdP2wjHDjfDhkWAyJ
eiLhn7Sf94n27zMDS52IRJVQoVcP17+H5ox87yCL/V7TeJ4u4drS48azOXy3hwQcN6+J40qHUGQX
oALhRWWcvNMVIPvR4LfkusIhyRlkhIKPDz3c4gpIFeEHPs5+S5crHBJELfERoeieMnFWvXqTpP+P
BfTP9n9+b/t+n9i/+QauZAipwohhxnPP83S3WYL7c9L7SSpwNn49MWGWAvPlCe97MfUvcBtfQNqX
f9gK3cf43YM7kVpJya2VZHgYQ1gOgr/1YU0a9kXs1m9RZ04SRWNJF3MYX2Br28Pibhn+alaABv//
M/F/TH3mhCzqCPW+RyiRdylQXUeilp9jPcBMuoItKaCaLWwXxDB4rhDMCeJawCp8WKEmSpr5S7TH
z6lZvKqhzKUXLQacV25QUjz4iO6ebgKosV79WnxAOn49g4Z6qsEixOVKb1nyS4YhXL4nC5f2//9n
+B+z36UYRcmEqw/Utx92YAJfQrEBeD3BCs9vdCfBJkqzKY16vBrLhjKOggZOHI195ze6k2Dhwr2p
Y8UlH13nHhdPvAOwb7Z+Z2lXUHS06ApbCE4act3QX0Xfgb7rdTsJO7rX35Tj4G9ZhAodboGbPl+I
hsk1k8cfsuF/7oJ+szK4qqKeJlXT13x4sGYBJZ/BKvHNAm1Cfdo2GPGAXGeGT6jF6g+TjMKXvoFF
NrYRXfojI137KGEuCMZ3u/DHCe4uL1mSaPhoI8e+r5cWDheZmqZc1+H2YwloMMIWWgFYHGHr+rgG
GmOt4yruOnJAkP0+tbNa9HoeCcxielTv9CNc6Z6bgf+hHHPfR/7uZTkrw2yPPkXVvn0AOVnIoq6r
6mmrJv4ISLeG0nNVwwe0HQq44LJB+SVLV78Uw+Eg2usJR/thab4SdoCdfbS68dt6uhqmerMrsWrl
sFUnPyUsJYch+MfrS7jcJMWHfuIthibxM0T20+H3RoizVABZtaz1hHGrTYEDiKhQtd+mx1UurSKq
2YwDYRmCjfn+noE/4njVffd7IU6K7wez8wru9eWkm9O2V6ex/uE3srNMRFU7qbUa8arDLt/EY9b5
tbszF5QkGgtXQDHwsp/PAZzvgFj3C1TiBGosWRhvM0amCYwW5+zJQo3m9zqcQLUJEKGwKuVlxJtL
Mh8nFJb9Ujhx9uFyrAl6gzD54E5UFVWF2+Ps6OzZ68Fd4RLd57qKY5BH2+qITuHav1vhU+I3uV3h
UiPM0bMUg5NgylN6Ybz3+5QuEQkA7WTe0PRWpn1yohnsoJpPfi/ESdz0mGKqoh5fsm0KIEtybr/5
jewEY9NsNlvngZUpgafescwN3LXgMuI3uhOQZBGBSrsmhbY4nE+ZkbC/kJvy23C4ICRoxEUV8ImV
gJvXjymFu2B/6PoPm4L7M/4mzbkkpI2mAVPpyEq+JDAGH5T4pPXmO8Wd2ORw+SQz/GrKzHY5zEMv
uok9o8eJzWZSdjsAUi7h63GKh+/1dPhlSVe3VPMss3MEHvMyjfkgfsAc2m+iuLIlIkyYAB+EkRc+
nioSfQAPN/MrErrCJVC+FFyxCC0bu74Vx/Y8W7+rY+bqlvbkaHRUga8dalmBIAbCsB2Y51HGlS5V
PasJPSwtO5p83Jfm3TTTD16R6WKPogydISHw9CX2JnD+rR4m4rdXd5VLFjb1cKjpKRbvvb5FszE3
oaSfKo+52KMphr0VBC4UxjSdvKRBuJwW+EJ7KX1Z7ETlvDfJDP9IWq4w3gEi8oEufoIu5gqXrIVW
kfaGlqPlJwHb0Zr4LVSubqki8KE/6p2We5R156wx4ZlHxE+fDDD466PXmAZctAajZ5aOZzXUSRFi
l+UX9650KUDxdI4tpiHalZ7gWPRlOIhfdnCFSwuRRML9i5azyeBXQXRqCzs3wey3qrgEpHaxGgTU
CI8+jvKa4KB3m5bI85s6ifOQ8HUMZUBLeOp9aO6+7OTuZ+EV+5FTpsrUCplBjMGHSsNTCoKuwpKV
eY4ev54wXLOhiWAYU9qqAQiFaAEvg6WuGr+GEOaikNBvmeIKbCJld8DSAt51ccz99oaugkkNUaZD
2EqXsxBFBEOBxMZ+m3FXv7RDW23RWhGWNcy29NbAbJD7JXxXvzQC46f6uQpLHeiPY6w+6S7wEtIw
V77U9VK1o1yPMu7iz6BzgJLXWr+J4oqXWLLCOvnI9hJA6jU/av7Fptt7rynuipfabloP3cmjhD+2
ilG/qddPcwuXRL/hnfCEZ/UWJ026wSmRPcOP+Tzz0G9D7kqXdjlSsDOOreRDeJNzXCyq85yCTmQe
ImjJJDY8tQZaEn4Sn9Cp7Lc1dOlH8DeIsioyW7nRUcJLvNKXRaSDX2HdVS6hDZKDTtZspYH3IJwo
z70UXss4dZVLjNtoRuK0ZT+i0IebxxY+7eSrzzyhrnJpYKiNhTWH/0xTQwVEnwd4R/oN7ZR/RDwu
8pgDU6JQD9dKWbYp8XrbkCS9XsHNqMxcr3It4baRExLDBtyrAE1d0dIA1tyWRsKUDdvOTSYuq/jp
9zqciGzIPsrBEIMZYu0HRlN6y8bEr6sHTfyv34gakm5LZGjKNdLpSQJScE6sH0CAcics0dgPE7Rm
NaWy9G7b9Fx5tjpR7uxnWUO2Ohvg6T0m5s1shhOUaF6ZgbqqpTXRFaF6WEvdzSqHU0QZqOyX18d0
NUvablrtIFeXkqalnYJTNTGvxEBd5FHG1wxAaczAjQB0oPq9v8hwCbzyAs2coKRbEy1TGMFx3ibr
OeCcwiZ7iU5+r8WJyw5G5AnuEExZ98GHo7GXumV/+w1NX0/wFLCDjYaNKSP4KcHh/n12qM9+QzuR
uRO0O9V0MSXwWO9EzD/HvZ8Mn2ZOWILguRocIUw5tuqq7H5LPUEt1JUszY3cNxvgqVUcVjCTjB8r
lf7j90acqIxUI9AANpoyZl+r0J5hZ++1E6SZU/rpF7XQjHGMjE54GBVfNf0Tmug+yf5dDoMXzusZ
AotFAisOa8p0GHdYmHZTCr9BMcXfqv/4gKczafzqTNTFIMG9NQwHbrCYJ/VjDFrmMgZem07qKpga
Q7gE7GApeTsWAq0E4RR7Du2EpziScY8HspR7Y8ULDI7rJ9HB9dlr0ri8I8Z0iiQULGUC48AcyOD0
MdmG3S/luyKmVK6NaWiNFbe/cxP4qa1qvxXXFTElIclsAgx7aRd2Tfj8BCDkxe+dxK/n5IC7V6Ck
g7k8Zg5zLnEb29TrJEhd2tHR4hIssXIp2Xf4ssORze+JnQBN2dbwUdVLCQ/PgqYN7D3Fi9fQrlKJ
pw1WP5Q3ShOkgLQ0N6B9/qScua/Vvwl+V6oEa841lApvo04X8WgRRbeANbNf1nS1St3GRgt3ormE
6dpLsmcdvGFn4xc3rloJXlY6hFJ+uXuyKlBD6pcRruNeJyp0c7+egNBOJBy4sBlek90Fdtu3ZqNe
pUjqIo6kTJt6rbqlhOnkxyaGK6WCS6vfVHHyZrAlcHiAdVPZrfGvqIm+DybyqxdCTvn6lbAlm7JG
LXMZDz/p1p5aXvttf1xFElVGx2LByxYDLJRlewHSxC9vuooku+/wcLxPaHj62RszLVyes2X+w+J6
3/39JnpcRRIP+sikgDEgdTbJg4Vi+S89drSCgKHW5LwEcxXldzdwP/EHdTVK4Q5Th3Ue51JW4ZGP
mdEFTGz+IP/4H2uB67TWLRo+7Kuayz44xsvI4AOc9l3vd6xwiUctLA87NmH6wB0ofFJRiiw9eTKD
qStRgjfqKCEWnUoewThPdt1Xuig/chh1RUq0j8FRj/VUDjx90zfv64p99IpXV55UbXoh6MeZyqRd
c8uTH60c/CoU1AnXRdbb1DcYehrQooTFMmfW+LUQUpdoZOfNwquUT2UXBNNpGqbwxJQfXZ66iiCr
ogHuqGQqowj8GxU+LfPgl5BcNVACJyW7mmEqsz07hanI+87vRpy6aiDLQ6CSSDeV9SAux/gzDoXf
GubqgcItA2Y7BAgzipMTgAFFtnies1w9EDvqWAZAMJVTCzdfvuXZ2PttiFyS0d4NLdqTDl12Q1V9
zexWvzvCKv7bK3CIc/bkAwzB4XCmywoMFqpE3m2eWyJXEZQtu+xNi6FtJpdTu5umSMdx85yBTlgO
ZggAscXoOmqu7WBukIZ7VWphQfo6QQPdV1W8Uh1yXbycYPXS36SBjNjvjTsb3PHeb5YcfVVGUANh
K/c+G/0u9KirCqptR2sRbg2kKhHUwqKH03E3H50fR5m6wiAsJ0LMEuOvi41O+mi/m0B5VhBdbRCR
WQLEPpyFV1g8L3uSpwAGer1yl2ck6+6YVlKnN5iDn2y8wTVBgWnkN7izw93BIDHBSNiNzEl+QHnE
Ir/YdE3SwqUmWsM4/KbrlVwyWR3XZc9Wv82iqw2COHJKK1qttzZgT4GUZ76OfkVsVxg0ZHNEFxSx
b3DXtHk48edY1H63pzRxolNZO8eQdq63eto/TXAhyceAe+77Eyc4edChKjHfX4qp4ByXZiWI5J5P
7oqDEriWEbtxc+MVgKxZbFmB5/crIrj6oE7INVBbisGF+Ah0zRdh/Tacrjho6sZ+3vtkvQVqLKJG
ntI19QtMVxwUSb0H0sYGp0J5WuMM+qC/vKLSFQaZKepWwvb1FtLmmwq6i20nz/fhpEwkyX2Sg11v
VG+P41pf+OFH/6OuMmjENV4spV5va9OJC6+CKF/JEPsdmF1lEGxLogZXHOtt2tKTDpsXcegXv9ft
BOXatairaLPeliV6jqsK8N448tMcoNXTycd6WlVvVkxAqt9wnsLZPZ38lipXGpT2YT1o2a43Ox8F
ftE1SVe/eeLqguYpbGnd4mMeXRjkaTycA3p4llL/JQtaGzHqUK23YcY1x94e7AwK/g+vr+kKg2BN
sVKDfuTbsOnr0bEcL8kv67iaoDBbBtTJMXRK20LNdTFWfrYr1OUZiSnaddpi6G07Lny9Qza456d0
ykGT0SHA4ogcGLku+dA3L1k4NX4biMjZyWq0etFp69db34QFTcy5Z557KlcI1NCwWiP8d+NW/MLl
VSE1++k3R5ygrAlvjn5B4CQHuQzhsOYZqu1+r8SVAvXdPk9NI9dbNzQf4/bvIUi9ZPnUVQLpfuDx
POBlJ+GGnECvlV78NvauEigEDnZoLF52PQN4o+QVvUp+hx1XCDQQQMAiXCXDhr3PGexAGPgaXt/R
1QFNESKl7Zr1VtXHqU3LZRz8krtLL1LxOsRrEJjbJuHibmQOo2K/aw1XAhTqaddhj9Wvuvtu1hm6
nQ9P3xXqwot41bA2qvDcnE9/q4N+XNXeeL5tJ0+mKgygk8fYMnkyUVaEx+E5shOPKpIHC3FQuJlx
z3fxc8y++EwQ4sp/lkoyumyYINDTnKDkzq3SXskAPkqvE3s4MjnNfWZueqMMMBCoFJd2DjxHvxeb
/4tvJ7OWVea+3Z6jyJwgTvlCVrV5vW7iKoDuB+zUTnj0Odmv47Zf7eBHoCOuBChK43iDDYW54YZX
58MdHcMrv6AkLrlorlOB4kZibhNpeWG6Q7/fuJ3/sJv6T679dyGfuDIgvhw4Lg3hfAtRkQ1v4S6n
4I0cuREFjVYlPqomajLcQk5WXsFsmGDWQ+06XSe+Dc1VhV1N8nDnW/tGHpu2NQwxFfErLRJXRyRW
yrCAbvMtUskjbbYTyFZeix1xdUTZGmZTw2cMzW2cWxqULdrnPWeyE9t1V9G1Dux8a0Nz3hr8AoBm
/TBZxJUSsSoxshPTfKv6vjvRde/OcExPvPItcdVEQqRhB83PfROcamydOmIr9PkuwmtnRlw9UdN0
so3CHk+PL1vWjZZPfLHMb29GXBCS4baCV2g93/T6Ao7Tc2sar8MYcTlIVGHvtFo138ZIAHsYRb/g
6+dVOCIuCGltAyo6GG3ejrH7RmjV4ErEz6aNuIqidUiITON2vmVzfatVVueR9pMoEldSdBydbjP0
JNy2dYxzrdc9B1g181uyMyf3DmFVb0eEbwk5eJvDeeregH74kWiIKywyqx7mReOdG+SFvIrEUCwZ
/eWVg11pkWnEClg6Hl1Q+TVcbJlMwR+uXgmy4W9WbFdJtMb1IVci8NxxdSJbcuOpX/chcZVES7d0
ls2YKnE0kAL+UlFxwNDT75U4WqLQjorWWGJvYhm+DVv1DmvYH8KH/o9Xcv/5f20cVsviKssUqlKc
9I+gC/UPhid7iL7SOf3u9/j3z/FfvyNCI1y4hBRh1KdZbvv5H7GOfiVp8i9BUQ0/WTXGyBe0ucbz
t63P/DKRS0VCdg/QQIqRQ75XRZOERQhnE78AdRVF1TJGY39gcJnqZ6EVrl6015U8calIbGuHgaJr
+sbIGJw61r4NKuFXeCCurqhjJJ5Cm8w3db+7Rd/3965uPXexrrBoSewx1SOZb3tTP5OpK6ZF+aUg
V1UkNHg5aRJhDlZ1jUKpFAVQbn7GicSVFckpGY4hwlvJxuXWy+SEM73XBR1xRUVsCJougKjoxmt1
Fawvso556ZXgNP46LsNhq9kObBuMwQL0Uay5rP3uFojLPqLbnCkARzBNtiiHHCRjXrVu4gqKYjbp
dgow8Arnp+eg4nU+N8wP2URcUVHDTRYmsZlvqehsdVpG3Vf5KEc0yHgtha60KAbdMwOX8P41x2Kk
5iVJ/Hp4yb90RXTUe62x4VdbF59iud2s4dJvuXI1RHpKR/hGY8vfKXK1C88lD/0muKsgCiKFvi+F
oROVPqCEcpKjn78mceVDAnCRY01WTPCAy+dWdHjnClejXt/SlQ/dZdvAe4b9jSRV9CADIy9dtmR+
wenqh46O8CnSGqPXsg7zQc1DV2xdpf34FMSVEdFg7xuqxv4m+k7lGnu4ca/8Mr6rI+qWeNKi1fPN
TEcOYdhjW8sXv7fu7GxlM/NZR52+wfzSXKykRxGEMAzwG905fe6oDy6T4tut5iiA0+Edaxa/tOzK
iI4koFM7Httt3YL6BNrWdN6G0PPY7CqJoPWdJZv27Tao7HOFsm/e080vd7paItHCzyCK9X6Dkd8M
sNUaX2fe+hFYiCsnmmIy4cZVbLcu3Zcuh6Yj6Qqud/vT65O6miLZD2BQbfikAR7Z2ObM9J80Ir+X
chJXUDS0kam3FZ8UF6/rL47PS85Vb6d/Bk0UaGFwyGw+B0fazWe/vyV5nbGPLRx3eM5vN7Z8COYA
oCffrxA7I/ddRaAT3W60NfliVL5QP1sC4kqMgp2ATp7hLUk7v23S6Bp5+uIQFzyU7kfQLXW03XDE
AMRxOFReT54HUVdhVBEB+vs8bTdB6vYF5/XA5PsUJ3861UXhfypDvzmQuiKjptPowG35eOvR/Ew+
wZpYPqxsDeiTXNBA+wG4tmj8NFdtDS/e/Wjn4a+N2WQHZ02Mau3yGrdevYb/MhmOB7jVAKmzHZWc
PkYdo/oxmpSpH6ZV78ubea9qfm5D9ECXC1Be06lXMTXlvjCbPRO4lEXnXiSwdVhpBcpDLiivvpKA
xlmhDiwBJyX0MJ1mymCvmfBA2dtSowDwjsQmoJd2CUl1ZRt0U+/smJHioPu2nXFT+bB2MfmMTZT5
m4TD8kw/j+/7s/yAI76cq+wyQ+38j8Fv2wsKsxB2A9cPdKMkC7NfAe4jgcTBslEBelCn1SXZBzJ8
jJp4/XVswKmBK9fpBLYosI8ohy2h3Y+oP3DrRQPVDTfZpM3xuRml2i5LxoL9kqLtdCrRwqSyx2Dm
q36mHe2T78Ci7+aWwGqhLjK2NC9ztdOqEBSSxMJEw6jKrrLV9KYDNXT/xPaZ1qd2QINf0Va8ZwWc
CShknH0i1UM0km0swr7dyVvcMNc25yIO+N87XvpUglFrYImpeNJ8qZtNhGVg0T942phcukvGurgq
eIL7gTNLt+CtpYckZ/AZ9qwgxAj2dq/r/oONm2Y4V9L05P0A5ASeZun7O45syMJCV7PK8m1p+vYS
gniTvG1lPKlCgyuP+6ljBaVV9h3ab9LWQvBviamCgvfpsJyODSr0IrRLBNK6FgzIpogMwzXjENjl
mvDjs50h18qbJBuDwoZtRfJjN2mLP38P+bmbTdUU2TaZL0apCFxPGVpzTSgL0p8HCFbJLRFjVF2T
CL7tuRkT+P0EwDeZQujAPqShSAHvhmSmKg49xn/h18ygCaZqfcBBf2Q5+I/j/NU02dzmKKWl/FbT
OVwBIopRSd8Ioihf+oSZd4aTXch8jqv1yJtuSPYT3UTQX0yb7XUxV+AIw/zmOEQx9AP6pm2SZvN5
GmPIZokKRV3EmWyrixIz2U4RRMx/2aba1jwIhwG+HH1jxCkLW75+0oakX1A4EPI0WsqnvBNW2OuM
H6ubyZLlyGulSfYWVwdszoFFtsNVdBn+X8stpTIPmFaLylsAfrbTZIzcv0Y7l9DxgX3fDD/Tmk/8
FNadSZ4UUJg/46PewmuQBds/EyxUvu9VG3+Ksr5lqFnUwfRBVO0RAjDD7PFIpQWQsWjINEbnRcSM
vLPdTsOLqTrVl7sR8XCVNm11PlOzvtWrUf0FsZWYYqDT+MPWBJVzAYS2ucE/KGiuwb5WXzhDC/do
QqKBsJy69MXSIXhoV/wkr0F1Sb8sY9ap8QxWphras51Xot7XTKj+F27zInYGVibODLTEImEP25IA
IZn3a0VlX7S4FhqTnIVJvRf4Y/fpzchCsl51QOLsabTjfQ4EaYVlqRorfC6cC8VHtLHV0cfWBHUP
09JZRDofdYUqGmu68aWPwrD+kemkq37McKHQp3AS2GLXtWLdYw1891b2LDrU22Nq2Ge1tUFStOFq
6WUapJnfYDUNtoLUZmAX3JymcQ78Ytu9oH0k4S/VEImHbMS9PlqixVw9jGxjv5SJO6h3Sdrb577v
sV2Iu3X+AmytgeuaNM2vRa3Lu0FuIs27EREVFPMRt93HxhyBOEUH9hg5CG02OdXYL+lrOGJOhAGT
2ZuNiyq8toHR1bnBVi0odJZWyTlFl1l1mrM6GHKZzjQ4N0Fg/2J91utyaI9TcmDtyC3uO++v90PM
V+SaDBtIKUguxQ688PT2qObzWM/v22DixxlLQoonrFqB1bnPBAkvixJhVAa4thiiU4IOl896p6iX
RWzmf01Rkj5myWCf2RQ0wwNP6y65UnhcxBeCIFiekQAfun0sNFCQZqufuWU1WlYacjxnrNdPKGsh
uyfQjcTFnvaiuQxtamW+E9y45AhQ/h3Ezv0Nl0SlBdDO3+JG8x+U6+rveAzH/v2Y1gdmQh3JqGBh
nZ02HbVIiIBlAr22CzALY7hgtar+m6zZZSWteej7UJ9xASVPgPv052ER13rbbiRshhOVKNfPaXKd
kijMebS/Fd025Yk4upwDDpdLIJ4wL5v32EaYXKETtzBbYPMDTIKWp8dJpMzkYkiHpyaOn7eoPdF0
+ipssF7isKlPBoZIJ7iUPx3ptKOU12bBaYGr20l0Ky/kEKw8j8DRu24V+FdYnVX6zDP1yeyTwXq+
/Z0KsVwAZyUntrb2U7pWw0k3QHaDLDDpgsP7z2DaZhWWH7ptDyDaxTlMmD61BCeIACs8Ulv/smcB
1sNK85zg4xbQUEQ5ifbnaBfXqNme+TqFZ2DvN/indrJY0rYu9jl8o5j5htfIzhrkxhsKWX9LIo5z
ktgTZK3i1O3NL/iR1OfA4EY5g9EZNgCbushNXvdO6KLi4VKEo0FaMdG7sMvemj19SEZoBWsKiQ+a
hfs8rcy1I5o/jUQ9V3KzJ8b296qfxvZSb8E3siEhtFX7uKzHc1SJIRfR/DLYNnuYWTadK8t+tfX6
RrS4Li56vEOqhgWRMGyFDrMnHDmPewYAln1bByxBfbDAAisWE3ZbCU3mi0xYm2ebXItYyaAgo/5Q
pSK9xYsAE30I3xM0kQCDoopExmPemilvxhD/Ju3RhbBC93tWlLQlihWsyiOLHpMWRed86hV9B7/6
FJmmOuEPEv3pgKenzMf0mN/FImK/LKuW6sTXOv5UD4nZT3pVuOiJ4qZtniIaUdQOVhPtb+A2lJ5s
2At5FZmSbYG/L4oLGnRVdElRmdoewiGJnlkYyCEnAr2o+TYN2T/DTvvT2CRBVmaqYl/GrqNbnuzL
9hU+kSy88ElXX6xSdsaeD32hDzwm2YaZOYHLLMb6eOEEt0/nDGDQotv7+AvsYYYpn5p6+pKOWvya
BG5OH7vO4O2YFjGFcNIpDKfr5kACQaHsDQs2tX+Yei76h1SEWXyZYhFCcd0FCzmP0dSRU6Z6AbVT
b6s3M61mc1UJab93x9LeFeuS9BAiS0yreJx3i/vZnZuTWBSelaBdRr1PeB39M6cwl3uRQ6hMHo8o
tqJGavXXUHXaYFOV1epWV2P/eVh2Mn4bltT+WhhUS/nEEij5J+yIcfdr+4icAAWPs3er7IbhHBsF
Tl3b76q9pXBo+hhGpGrP4yAxIbXJ0M4p6gUWqtKk09vFWnFgazItLXyoNtO/G/UomqIzfRJhYWnC
JUeFlc4XPvdHlE+t2HWBpuforQbqv/2ogZuY305zGOrLGJpZXv4vc9/RJDmOZvlXxvrOGkgKs+k+
ULh7eCgPlepCiwxBAQqQBEkQv36fV9fOVkb2Vm7Pac3ayjotwp1BEsCnnqhpgdww4mAdJ6tlYAPj
LjqzWzSvU9ETckDSzKItRSl4BZm3CfhnSo+Q9ZiCSyi0M+Rj0rkxa3DOfCaMO/sqtwJwz34ZPLMf
NXS5U/CC6/xOwZ2UXww8FAUeRe3zeFloWSYkYC3OFT+38Yr32RwkdLahVWwVmH0yr2t953W2q28p
9bsqlUh5aWx6yEKdULfAJVxMToRZXqoTtBYrsJpIiFDqlm1z6RyU/mVthSyPIc0N8DV+MJeAAU5h
ES+1Gx7sHI7PYoAo3r4Bjt5L/Bq26YlQ5free2HJ4hLc4Kdu8yDD2Q1+kx+g4Y+sxLcgUaSLQe4e
e304Xpq69zKFQP4sZi4fp8FTRz+IUFDUnT3iKKTljeRGLLFSixXHqMxrgRJggSS4cO5dLXL6hKou
DOJGjwVPRkYOrMjLzFNra9LFCwex58KzNukXQe2dobXZEt43S4qzLvziZlVAKRyuxB32mO6+eCQI
bdY2yAWuBpy87lYhXY1nmC7uCr/ryXdiJu4SFDt1tzfepvrMRTS/x0w9qjLneQs9BlaI6DLX8/YI
58nyHbP1JU+moe+q/YB0q8Y8aR1o6kRzZZZ2ZbeNOidG3VzAcQdaif1rxGrhn4JcuExv3RQkmP4d
LCQ9bTzBc7OPC09cy9FFqBBhHNPByqTYJjTaBBfp7IucJGWlFPIx+GnfDZX27tW4lIhERgV34RqU
862Tkx5PK93a793aWQZecV968VYyhKdp4iMUd7VjN7Irl1M1KQ3/97X6UtabHb4U1O+XhBegmfEo
9LwUGwBKAXkznU/4bRgjnPahGRPr1rHar8qx4xKaqoZ6nRM2mXrUwgTaTc0XJHWNH3eC1TBTxx/y
4KKofpNlud6hXc6fqkCufVY6U15MMMBFkmT8rcGG9D1yrID8SWtLl6wITHkoMamLS+tYvSPdbItL
tUw2v6lGkj8Ni7yFV7aIewbSJCtNmQXwoOfJWgHCl/ncVupy0nyFclrDDXT28g0sl1xHZWasyOub
uebO28MWhVyxcFw/Fyv3rjsvECblftOjhQBKUnBwI+qKjA6cj9fFxMrvtu5KFRNksms2SjqHlz5t
g8MWqQZoKrYMmHNTv9SZloP3aVNUxGgiBEkXymY/83Y4Qxte9EJuxKzh4+GFvkNO0QRe2gWU5/u8
GKY6XnIX3UVr45572edHuubLjSpRCcaRbWl9HSKGb9/hPrstmdsQA/emW/TBUld809289dmwBh2i
TWn1susKSvQtenIoyheG9BDuo/kraujmQU0GSNvK+YchXJaHEYflBdt44V8Sayp1Qhu/fcvDNhoS
XW4mZYNtj1wWyG/UON6YKIcAG8SAcYzpSPAvA3BbImZQTXTZYF1/Y3Rt8qyQa3BL4apqDkVuUJa2
G5Ev2NnnZg0JNu9+HGwzo6CN9FXXWH2QbBZfJuAxW+RX0bJmLe1HrCoExTpWUxVd+JBRFfFWB72X
2GhY2GWuZB6lQ9CdQ0JTPdCqv1GL4KlS7li7bYhrqck97BjdlSZ2ma8ZD+2jQ6wYsiZfQTEfIYSQ
DbQP/As9W8uOXT4Hj+UE2zI89LJVCZx16Dc8NcGPFVedI4D2D6ybcOpMm02LdVhOvghwjlbUm+7K
MizgOFy20WXfrG8AffrueQK//a1jC9R80cRTsSq3LbEehGD3a75tJN4I2IddYC6Js5kUDa2yti3t
dcHqgy3a09ZOYkVzggUXCP6A+UAhkHQy8cCHet3ykB6WzU0PFWWzSsA4gokIbeg0XIg2hK58OAl3
77lupvHcCPYM7Lz6urCZiwNpEZOShUs77OoNRCjVwPMh39h6Pc3LiPRL9d5+luh3JOu4uvJIoC09
X24ThrKJGBnTV54iIR7+WpJHVZBluomkiIIdAwp0eABMup+Sdt3a+dFUffWOIYPpU4TgBW2YvtD4
Fgf2DiQgZ1lfeRbPn3Hrn2Tf9s2uHxz8fsU8bvIggSBlcR5BtTxeKypu65D1MllwsF+TPl+fy6pp
g32gNEA/OIVqqGxDsJGmdVH1egfdoumrKC2mvDC9w2ljoLOhkl5QRD74u2Ev67lk/kEH3aIuqg17
/AJcFP0QqIjKSz1WDRa16Kt06URXxy0CWhkjldfRceMz62PMeWYkuKSdy8/h2Y02RcyArYvcYD+2
E6oVUzqObdTsAt5N1U1f9DmqHrb4OptNuXw3kOMiCV0Y5oxLGc5hQocqfIAYWp0ng+fL6opwdDQe
UQRE2wWf+UYfWQHf4tegBEr/Zg2VmY8SYDa2H5aiGU9h22r+5opOlXsI/OXvi4GF7SVFte6wc9Uo
b2mFBkFajlXlnQrmIBES0xKDCOz0KRwRRCnovem8tSinbQl7hU8waAqgBGOYvOHobrI29nDqiBOT
HTmSrg6WdA2GlsczwcO4rEGO4fuaRYPaiRZP8NPaqolltrCbSJcAfiOJWk3bfZnNhtMNI67B3lL0
A58xCRm2OA8VKRKIp5s8hQrs8tByOF2lfd75QOysKKdjBJHysz/XsL+acw+dg9nMGsmuP1F9o2D7
xtJ8DYLqwXbE0wnolWRN9OisOQVzPWRtN6NsRAnSql0eVjR6RxdJrlkXNHLA1AqJdjyhH6XvgW5d
NGQ08YGLJiQ+U3HRz+WyywP0Mb8MtCgFjdG+ALkDm4x7t0Pv4aBtpzKEho7XRdUWB6KdliuFJKu0
sb8wlj8XPIrKOCJCjbGBF9ZzqfD/kSHVco3b1uE+IKs/PqPp7cOqHrNQkxT1iBfUdoEbDysu0KS9
JSDt1cil/WfSw9vm0Gg5yftobdc88wus8ZhtQX8iDTHqJRw9iD7ppi7qtN5IGQBRwED5mNJWdFZ8
m6Tzohe+9BqNh2WY6wzIXw/lU6uMSIJ+IlFskYpv/zMU6UdusOGlqqu814cJfpqHLhrDW/TKxP9w
GvORHzxSTXvSjvoQGmLTplN97LryD2eM//zBDmz6x3/h3y9Q+BqrojQf/vmPx77F//7r/Jn//p0f
P/GP/Vt/89y+TR9/6YfP4Hv/uG76bJ5/+EfWmcpsd/PbuN2/TXNjfv9+GJadf/P/9Yf/8fb7tzxu
+u3vf3vp586cvw0nYve3P3508fr3v7Ezjuo///z9f/zwfAN//9t135m37q0Y+58+9PY8GXye/MYl
izghfhjBWvhMLV3fzj+h4W+Cc1QHUGjzw/B37GDXj6b8+98E/w16LVj1jMClDlUyBn5Tj4MQP6K/
QZM9Al6E+tRnFLyh//3Hnf45Wvrn+/jX7m3sd5rR/xlBBYyGnIXo2lEmqOQ/2XDBiAjDIN6AqMYX
gi0AeQ6TzIsRU1yW1g6YJGj7TeB9sGxeNlbHRb0g+bVnZ9ZDg36Dj3zfTtnSakayrgj9qwlIF5fV
1YbRhIM/8aNAaQo8EFytXhVUNaJkahELriQza7o2sm3TgTWIdkaMb4GwzO6Fh0DabkamYZCjZTXn
ZePioYB2v4DPtI7tlreoC2m9PTUQLUQRPbg8nofBoSE2i3DXLzCmTOBExZ+AE14GuIvNVp7ZKHUd
b3b8tlHpY/5VoK3ST8H0xFFfVQkaYKOXoIzJ0evSQGElTYsGJJG0nWOPSq1jXXjkgL4Ix/RFiDc0
7pGZUTH2RzF4VZ2gj1K1qQur8Kux4ALCGc/0Js4hDaXTboXwR7xKqa+iiKhjSLSeb1B+snAfDH15
4GPT2jhy4IgexMaKx8bx4lgRKF7HU3MO3IHi7Y3ynT8mJR73Vw96f59R/TATb0iJLwNngSrWMH2x
iYlqPWQ66jO6Mr0lQ71pk2gC0148G7ackOIPMu7hpfWEMAuV5LLYtiIuZG5hMJJPEOyegxA3ocWm
3tUsxbWFotNtgcTwO6TsOZpwbSjRluhnALD7uY3G661o6ZFVC6vxemd6iFrapEEY2bseLVaw/5xt
L5iiYxkva+l7MeYV06nr7W6I4OWK91yqq9AT1WfMQaNPPgOMNJtzwo/BjFIxbtCDx700qGbjVkb3
gfKaT1jgTRnPC7oMWeippcm8HNEvnnKpo9SM5zxe2W48OTO6S6ZdaNOoQpMsFVh84YUXaPqpZQ3F
8pe0yMDC9wtk9MNQZwVa+TopvOKZ+DlsvL1ppU/C95bnikTCpRPUCmt0XAvQA5GJGz/BCDGQMUQS
Yd5W6mD8SohrMCwzM7Jb5U3w6us4UDKqV+ZeFSa/XhGFcI1IVB3KqLJdEzj7YvYIyfcRBUONoFrO
wI/HXjirE2YX6J2EgUVGjjUE8HHooBYWA4KDWhW5J3xtSm/CFaSHoyRuYR14E6Lyq1HmCXMr6gWt
DG1BTEkHS6q3krmyv3BEL9cRpoBIgZBdB8yrG5jpGgx/erWNLey+uL6YerSydhIVWofkvOBdApeR
WsZu5tdbvpK0iAZ7F6zhJGFSgy5RvFWilUlbTuSurQjpLtyAvCyt81GhyTpEVDyaNjDw4kF+9YcY
wb8Vla6rl7Gf+nfzMeb8EKZu9Vv3YMa3N3P9rD/+5v+H0enMbfq/B6f929g+d9ufI9P5A/8MTFT+
RnhAogg6Rkz64Tkj+Gdgkr+FPiTbIj9A1EJUOLMa/whMEh/yKYIW4eD//B59/jswBb+xAIsC3RmO
9rLP5L8TmH6E1gSEEuaHFE0n6gdnO+EPGFUHIKbG1LRK8i0vAmxiH91dWP7lpE4rYeV47UfSvlAs
/1/wT8+EvD8FxPOV8VRYSCAM5vv8oxVXsE7g+RfoO00IUnkclIR8H3zImGcFpD3nFAOqyFzMoVFv
UzujH/CnN/RHhP6Pbm5PfdWZCVnAGWr24/XhTo+IzyMWwAb+ozwHAq+eoKfWJ1EQ9CR2dSM4cAlT
v+8nGz2ZjTZvgqGbnnrK0aQCorzfm4n8Svf7TC748Hf4gggWAXss+E8eK5iurm7x4ASl2lwsj4A8
hqlUee1dQ6kaz2HppT399b2fSQcfLnlOSGCLgvvHijy/mj8RBhbSNwNG/3VS105eEq7KL4LP63Eu
AZ37xXP+eYFxkAxRjzNBKJcftU4hSmbNTGqVGIcWYawnaL5fNGaJzjYVnt2PtiL6BuMW8v3fv0kg
xbHOpB9FwPn+eJMTbMegM0hV4nX56N9ACzSvjxxNEbSYCwy0//pq/+I2sY+xf2gA0D5SzR+vpiEr
Hm7IFxKFWeflUluVnenyaVPUry2I0Rfq/Kj/+prnvfnhNUZBxKgPxlcgfiIiWEdmv4HPNtIMSb5L
2uPl1TgvfnGZnzeqIERyBr8p7BOM0n68tWUDFsLC6w+dm0ZeTu30WguUvjtnu5gvFMqQm8PArVlB
mvvrG/x5nQo0oQMiQVHF0fmRxNHxiYUMLqoJRnRnGV5VoivWze4VFVU7/uIN/q6N8OPjxIvDZaAl
iLM3/HggoOGruoGxPllqUX8KlhaQqJaSeU9pNU+Z1b5QqWlK9GvrmSMjWo0xIYbl1svQwEdu3Jbd
+qs68udnEBCGU5JRShBAPipRqJAUmIpvfTKXA98uSd5iQGoitV5XVRnt/90HjoBDcSISRATwjj9G
g42gfVUAwBIBXXNpBlLtZcExhp2Q33/962v9vHrPwY0KjBJx/PGPeHofp12NhdSjxz5He16vWL2t
1kj//vo6Py/fAAUX9yPMtCiizYd7Mjm1CBFFn4xrt1zXm9fsARCQKWTw5h4jt6h4IZ5tH9vcW35F
zf/5bA8oli+IsAitCDYfziADnxhjUSAkoDkius2V22Lm4FOR+Kxm6nrWDKHnr+/3XzzXgAnBApxH
4c+bZoAziN/laHMj0bQnzzXNJ5y8YfrXV/npvAMAKMThE53PBoybzz//UwiZAfqrHe447kbqnUJR
52BZheKoKtCzrQj1A8Xm/UXL5nevpB+2KA6gIAj9c8V+vuoHoh4qxgU2x3ZOwiYqMUdDUXlAFYeO
6FS6EKJSbiv2CwyA0VXDAKmKt8YvXisIph6AXXPRRU1Q1EGQCx5ev1hmH2jqyKTwotF38AE1YCDk
fMxneK8ig9bzhhm9BpIPAJNlX/uyKGPKlhBQhKC+NLYrT3lbRMmGXurFVC8FtrFTb5hTDEsiLTwe
spDP1a/29U+bIAAolhDO2PmM8z+CwBdbubDmrUsw5gw/jxgtfnMRypUM47LqztWdR66rxsPCRJ6I
NBBAKMuyzbEAapyaf5bB2h3YDLWuNCoWdgyCfF0zMc4BkE/NaLdUgx88xkoyANXGGhRWSFeuoo7x
Gn2bbrpTr/2IxYSBkVrcbrOhWXdr1zJwRlCp52gCbNMUk8KS69W34dvS0s4eptyv6x14k8260yzE
77GNRUHGiGqOBQAG1a44762RoL+IsYjFHwGw170daXVCJ7vbMRDoypistnkJaLMBdbm2sPC1bQnE
K55JjqJ4sScAtYA/Li0PLxlM3gBk0guyLwNkrvpa+7W9qQi3v9L4/PhecKojj48CvBwaUfz3x21k
G4UZEPz7Eu+mWXZtl/AmE2kP2NJfb1dUDB92rBAc388CpPsRpzL8CKav7TyaaCzDmIkKbW8PaNkx
pnbD8IQR2GTFbpzQJugwGnKkhj5Hbfgpr0bgJkgOs57JjBwosULe+B2QDWnhR+UJrZ9do8orbpkX
C5S+Kl7XGm1bwvJ7pyAJkXJsvDIrgRJJHJgwe7a2DHqMuRt3q6m+ubOuS9y6XCfTWvlZr9cmq6wm
z+u0nUWj6i9kVMUYh7laHyqxgDGGVCuMQzzNKSk13KxgKeTq1B+Gu/ORWO2GPhcHyAXo0+BYuFxV
FYxcddj74742MJGPTVji7C/mHI0OxeEx0wk0ufMg6FzSVNBIzfI1DO5WPcpr1ZQJU+DA7ObSA58k
j7xB7z2l/X0J24qdCOTYx3Sm7jMvqgugu7h7xkunaHH5GCEAd9pMe4+jhRVPiDzjDrjp5RHnSRTn
bp6SCTr6oAdu9R0FVqQEDrVzG5oHvucfIhd6R9K6PgWXaLrLCaYDgwjUA/Al7ZuY5glYOCAwAozj
5ESTQtd2n8/F7RxpDETGJhx1TKYpegcgdQQFyfPkl3zp7Jb01AG3UXEbJIZPHDi1wM4nUuXDHZVL
c+FjnVx1Qy6PnuE7f4zC3cgtv8TDJzfdJsZEC8BTq3CeeIKGnQHSq0PH40CofAOq8ZsHVw+UkvMa
fRmxou5hsAcf03keVNxXax83K+VfDRnoYY1CB6xu/kl2KzvB0mWKF8deaV106G7CBhXQQYzjk35b
NqChAMuNCxGw6631a6CapLzXEQVT3s2FbwBF4Rj0e3J8t5hChAl6iz7box1G1U2T6xfAWB6qegIq
emTrtsfgxfFYOKC64pDTT3pVXYGxOWM7XWtyB7hFEddE2tQrgJKFtNHLuMJVDsPEIpmWCpLfis/3
QaNN1qho2OdR6xSwhbbfi74OEx8L0aQ4tSaZqBlPEPBQP5s8zxxpFJoWrAAFA7yqGoNHWtSPJXTX
C8yJx+ZCjYSXadthYsUiLevMYaT4GU0whyepZIMToygQRjzRJMD9zqfWeWTfWHSGZgpkZzH79ogy
28fmrr4uHFDMvh4fct4ADtuswEVxGPK4T2MtP9WoUoE/ZDIePSCVLbp7K+I4cKtoFLJy1anvYXLV
DDOVmVsi+crqyA1J2xs0HSfe2VvdT0sOz+Fii63iVYIpvcuqBs1tp+yYLaIQd+VQ+k8A+/VJzoDL
WWT51EHL+iKIigc9mOFu3obqtVz89qLrm6vaTI9RJYsUmH0sUfmsrXtWwQipzglMqW/IdF4jgcBm
veX7aAfxpd5cgLUsxAWwHipZlvbeRsWtt/XdJYGa+uc6d7cwxloBk6i+Uvc6dtUTZuqv5UptAijU
cSPFNQ6oIg7mJQsgTD84OqSRP3SZncRXaN4sSSPZLcbxVWKk3tWde+KBsUlL7GXh2+uuyAER9Pun
wqOA4aKhC0/PVIfsayT1d1JWT5FcZez7vQ/I2QCYa2GfSYQxYaz09oLc7t5y9wjMO9l5E3ofDE5B
MXriHSD0wHzUU3Glsb6aEvDGkd4PeREmJYLuVY+RKGZQBlNjC0nQvi7S0qe3jdjwdtxik7IugIZV
TZw30CCvtM/Std+8m9aINZ7bFZNZCHXgCkQeMR4lKYOhCIaDPaDKHSDPBe9vOlicx8EArRHDdYA6
iB+8Tnlxx+tHoD33SHMckgM5QGCmSOaqIZgxFg+MY/+EXX+roH8AZZUWWXD1FpalgJuVk2E6Dgzj
kJrKV4WkQ8dgZttX00gD4XjaHXPssSsQcTSYKmpHdYU/3XrRwdMLsFjUSxaP2QcYjZuEtt0T2ZZL
AHvHbESve4+zeU4YSFdWuwtkEtduWhRwxGjVYe6ZNmsksoa1lwudvnQqP05jc8YiQyPNE3NmBBpF
aPNFiZSWwyGrgu3eEk43TdA8BZh1tYmgBC+mDR4H5wC+meYnwOp3nizuGuRemE1AI6SRAC7V4Utx
xiPgfAUQcJAm0175AvoExv4Mp2HXBZjejkULIOwk04ip4rrW+oWV4xHykuERFtk9RqLdewhObIxr
V+8oDUtwKXKShVtfvprcdZcjBj47YM+aBwHd/SeXD3gprIyQ2XguA2Jb43CmJcxnAP9VZI+Mea9X
homGz95YG2F4D35TMk9bdV21XXgx6u2+pOJAV4zHO32F8fd9N9n6C8ZX0N+vABcpgw3oz/CFbk2R
9bBoB+Z2ZGgsbUBRVSA90WHM8gYw7tJUNw4nM4A6yz2RPebSq91zFEies7d8GEqsd/HUKxQWIaYL
4VCcalUeB5C3MHe5Y+WAQ25ebphQN4A3PuZuQbaJXslBrct774CEw2T1qiwozo2uuwIcBXpjxRl7
65F3gOahbRZxxi8r3vVIU9dL1U8+UKuMAWa8XoVTsR/a80CGLcEFzIvueIfVv6N4kMCM4oW35is4
EVMKUN8eSC+MkD2AuW5IAXQjJ37Moq57ikz7gqoGkLFxWr1YsX5OR3TgsBadmOMi2G6GaTuaM+qf
z9FXHN4yAab3W75U1RTTAgGc+zVyFK+4ohUj18I2OmaNTKA49Y4RBxoWy3sLnYtkbbFA0cJoY0BL
NsgNAPraLfkSj854adlveXIG9i+AIw5E7QG0SLjY8DumulcsGhPeFe8RM1OyYiyYKNe9kgpDBXQF
ol0ICkUoujJuRTnG08JvATBDa2bNH3/nDzQ1mjPM74Fa0c8w1btcisjeKvBODrIQwMiUek05wzYm
w+2i/eoa7IQgmXV+0/dtnlE0G5pWXZDmMQ8KcNS2dFt0JgZ6WZHyGuiTjIQjInPXQU0590g8qKFP
Tc6zpRleYaH44gfVBSDtJShr7lGSsQPPQsDTDsRgTEJHfKJF32rE6ClVpQ7jwfl7XVZ7b23qnRzZ
KaRYdeRhkCLf2WHa+9z7lKOCgwdP0nJ2omt5bLU/xkLpFN2NVwa+1FT1l454+5EA8+vNKorBAdkV
atstQQjcZf9E2vy17sROGpmhi5SJucr6PnhYZXvrJoBhXKu+BqNLB74+9WGFoxzRduppJsDM22HU
pHY8bE7opTY7Oy9AO7d8TQaO+XDeVTmyT7ySSNIUcqLTTV2vSN7P9Cd4DZc8Xw+RxUqoOr4vockV
F+v4AEBPNnqe3sFoGvB34MpjeAJ8JqDwxYGFF4hH7lkR3IgWrSffepe0N3XWEGWO/ga9824RGOc2
xSWGh92+l25OqPE6DM386FuFzg8IR9t4Dg0ytdF22rb60oUd8Ch2uVm6/iXYJMa/a11f9SGyc2TW
n8N2OAXh2t3Ozi8B2INgGwkRylsXj8yrDnzLvacKFcpjEUbf/VmjdRRcLGS4B+/wUeZeYiY0C60v
3qsA2ubaAbu7BME3EtVjXPka8+AAgOeZu+sqhAg/Q1BAur18Rd/7eTYAC+djoDMwdx79lWJES9kO
ErNuD4fY+hi2HPCz8KEsvQAtjuEOs5y7AJPIG8LkmLjefROrdxwNgCylP5fpyIN7qvL3AP7GWVvo
k6eqJply26BNG1wgX9tv9RlibkeJ+YdsUvTPb6t8CYCB9YcdJi93/VB/V+PsxxC3vgVFEqkXGF7w
hJiGd8xh79qJIhagpRQTX3+aCLB2w6Zfe77eYaIrLnS48SePmjZmq5EwpgEJdKaTPS6ruzWBNKkH
3t4Oul4w3Ri2NojDcniu2/mKNfq6Qjw7DmdmFEcBlCJ8QSoBbUF1jWXnLm21fDVd4ycQWcWxh+zE
4US9CjDtBfkEEHMQUPsXzyh7NCYySVBWgM/nt0CmHWH5Mce6raO97g2C0BZ4mSdWldBRrzEFWDwB
/7uOCQMkvuZ+ntYjsA1R3X4aIE8CLDZONBwuMRmCbGu97qqRtYvRAknd3D31rQce5BCeSDGV1zDq
2I59MLBde4aE2556WeOvxTVfBpA384tyZXvMiLyvS4cL+423j9oAGyhc833XeKc67HbhtH0qFvOp
jyockFtxEQQj2HleSsxZJcXyq95Md/3MGvAahivu8iySm0nU1knEMuQ8qi3v5yh47IGiT0DSPMEs
68vWRbfRzA9zC3rXGOIxeSEm5s28ZnUxPQnnPdFqIJdD2N+tYXEPMOl9O2+g3LjqK1mGPYfWXuyk
uALzEGj2iR1HGUHEFNP5QV9bgtG0RjGDyL0rjcUR1Qc74B0hKWsztDQuGmco4szU3YSyZ+Buhd12
xUa5ZMMSXVRtfkdFVyRLYBWaJ/lFpNsdb+EG0bRhWjQUYtGob60Cb2CF8pwGx51VGpBZEvhZ0AQ6
giQdZmzxmDOC8rVfeIhylakzVwqzfzhLjeClKrlGT6gdzUMEqjF4tAQ8qBRCeSUOlRoS1WCnUeJu
ZIN8+t6vRkTtzURQvZNqKa+HyVN3tuiH96lfcPZ544QMcuAVv4GnYY/GFtgf3jG3aP8kRS/ZK5o6
8pO3tPbgkXK9MeAGmf0K3MCnASDpW12FJE8IrbxmV4Focsq1lyN20yX3L3reNJmRTIVgbRchwPTT
OoOgSR/7pZzp1SxN8OjDNPjE0GBO52K7dSx/jMLtjqLZ/91aK9IhfMZxp5N6+w6Ewu0ajDyuBlYf
/WJrEPrLum52hBDzFYDbGStsAm8n730Uv+VyJ0F1BLUY73NC7VCX17lXPFpBATfD321tcw8aVty4
+cSK6A494S7ZxhVxLJK3tmzQBdn6+ppZT+UJYBf5d1nW6rasdfa/qDuP7biRLA0/EfrAB7BNz0wy
kXRyGxxRpYL3QMA8/XypqummMKLYhd1saiGVgiAQN+Ka3xQx4Je4UNf+FDubsTJfqtoR20z3+5uU
eTFHe9Gb/KMJmI/C3l1bNZdM3QfHyYgDNKeHwivy+iQ7+TGJYLo1ldo91UL/nDvlByCS9ETHCs6f
mu1Dv6FHkhfJATc3hVoEPBBDs+kUuS0VgAg/holV0ZGsVYDlHCqrtLE+pKOTPmZl8EmHI8HmKwtr
lfDLmUphbETa4p4hQWVD/stbh2aCRjEaVAhHhbLuNxkuLKKRN4pRPUSd4bUTkNtw0P0TI/eXIomL
fRCNw2NYKpm87aAHfaVeC16qvHYuaZlUO4x+04eg1On2RsMaAJZiMV/oH2habsbAOYa9PV0G2RRr
pQ7GfdHZHGyxRoWF6vetmgfWI5H+tamHC/ayjQcMMS5Wjgt1F4KL8lwg2kPjjWHP4wiK5obrET4X
F+xTmVH7pYCrLkJ041FM7sdJzRUoOeISGPFHAF3dqTBzaBECGrliwyWcSOCabdM46nNaUOV3YRJu
sVvMnoE/XRPzzHrUgoBfwYYsvGIEeDO0lbtBSbe/lJMbfnMcYX+zpCU/dKmFk29rfqg01Tlhh5J6
MXidFaT/+C51UJ7joCwbxBbVVVwNIKwEI+Y+69ZDaVkrp2+2aqgx2G+Gb7Fo7vgsTNX6+iuj53RT
W+V9XxX91zKkI0Xo7DKg+PTfzPDEyCTf1ni53cgcq1inSLNDJP3yUJSWfDYAqsXr2rU/6RoQOpgk
HXytSds5gEqLDeyOHWxy956eElLJXedo6xaJoceSwmKfjuBUixIUhAL6IVaKYGWLBO9CZZNMk4B5
UAYQ+0ndotAwNmkBOn3PunbxGNQw5Dagfuq7FqhTvzLA9z2bls8toJdRiSVx/JnuyEgnxVYhNNuW
dtKvlHLX0WmcKSNK6m13GQ1S59Sy0xuZQENswSaiGlQPcidxETmMpYV8QdZrNYd5qtwUox2f68wu
j1FgQuMowrHYFbYRrEcnCB4FfgF38OZvlUzPNrZhpZ/TNgo/500Mt1BrevBcpVC/6mFS71w6xt8d
V+WNaAa0+y6I6q9OUlGHMTsH6xXXjfatvHaXqZOA+xc+6LAVsRGY60EPYzbciB07UtHIMaCQMZa2
sSunTtI0ckRbpJxdpiLuCzXKc3fVmWy4wwiu2F4rdKqJ397q1kEbu18nVY7g7copdMmsnaCErBJG
dXEj/TbM6UzTzz1q8EPN723bS6Kz7Wp/ZWdTXn+JWbP/ZLg1h76WwHF/cfU8Gm7VqbWjG/ZgE2xV
Rgkfmqz9MYmwOda6hvBZxbpTqmtuA+aPI9l9S06tavuq8g3rRhuEXVDu2EH0qGam/RJkgX0BAjkF
B/FjhIBqWhPfXOUvTDIHJGQ7NSqd+1SSzR1NVwpj57dN0h8KlCw/FjYS22sUBPiDQQ4GPgDjAKaA
BohQ4mOoDyOQw7EzjHDd6IM5HPt6TLOzUZnDBa/uuN4ZnWocQiltd13DI6eOotdID7uGCPOSVZm6
zjLVKb63utKY3ihtM9vGVmZajMeAd29AeCrDrh6KrjrQis/keghhpm4ZWGaAyh0VOJ2QpZscjchv
nS2sGB5PAeI+yb02KfejOdCFdaqXTIi9ofd7ty8fhj7pPxWgRgHWflN6+JQFJEnoYbJuYN62JccJ
zNODpK18P9FihTkSaie+9ueQ9DWU3Xdg09MW5vn0uUHix8RDcDU2Dmi/iZ4dlRV9hu3YU+G0Q29v
xphGy7V4D3dmUQpKyi912NdoayBft9KDRttRvfsonBgTxJX6j8h1DlLpv2hBa58LW6qrxB12gQwq
j39iPtImh/vgdtYHVSvjQ2cNL05rckeHkzhUpNVbOaUhbPNKF8eCZ13BbXP4xLQnt01t5PTpEum6
6d5U28K+h7aL7kiMH9IK2ow97huAmVf5+nEgRGwYDLedUPOXAC3jCiUG3JmOVdNnBj2G64h1B5w0
7g9xE1G8m1ZSO5s8bCkACmFQhlAfdh1dndTdF4UzmrcRwFMIRyWuwuuwLqN8a/SVLU55pGAcX+R6
nu3YME6zM6Qc1BPaSYrl+Z0U9gEYpCK2pgKswM8nK7nTZKDap75UjeKGzxtNBw0eAbz6oeW5hag4
LEGoMHkFwRH0cGlaPbknNR6CpzYdU+M2GVSOAlsq/BeUMtOnq9c0nLiyweh7yv3b2nTh0A940Ia7
0DJLldPFCZxVUSeFcYvG4Wg8JkZfaye3tZr0oEbp1B+czMINDgrE9ZiQEE6zL9K2q+iCcVac3SUV
o5wNiihNGa+MMmimlWvjnHLn2qUeHVjZp1lRh+lJQ1iXLmZdeYFZU0rpIhmPMIO48syk8djDU7ur
pdEqWwNwQv+hc3N3a9RDGa1cBXnhTKHcS1PaGJdELesD2LH+Ouf5ULWN5lxJXO6m7plYBiSYZ1gy
0Q3ztz+RJ/jIlUk1RaZ9qmpj9Di32xMyIqdcOukhC117D0Thivbo6dsYVrvP9GKC7RgW60apTZg7
LrlPbvY3YaOEaAMwcEd7Jqe2sDvjj86JlR1zcv+Tj1mmdm2nhZ+yJgr7XdOD1qGar+v4QOuZJFLW
7XgLAz4ke4vYCxaiQadUGDR9QpQVztmA9pkeOQ3VlXtFoFq5v/WBqsYb9jIpetbkzdN1lLLrXC7h
oU6gmuTIznyDuztuu9q6DVD0exkCbbxXNFe/l03UQ/90knotlCkAEqs+Yo0HzsdSox2QDJuGTQpd
RE8bfz1WbrNTgk4/RhwR1XGg8tpD+v6OEEcMP9WvHvVap3yhEWfym4xTT51Xf3H5aI8hI5MvSZT3
GzWFeNLCrlqnwkq1lVoovNMxKklbR1pZU62ah6kxomOu+cNFUJJeBPtu7erGRxNF2WjNdFZ/SekW
MCwTrb5hqjE+JwxXP4SJUdwnmvhk9DRwei1zttkg/Xvf78phixrORdFKa2/UwOGEnpd3Tl0LmvSt
4yVu1/u07fhOKhR2JpJNIm9qt033jp24Lz3kjH0p++JWQ+D3bPhqtxJ0JimzLX1lh9fTrgo/aCjJ
nETZvdSJnm6BEt6IyB9uoeXaG26M9uy2wjgCKSqZKtXlVxElEbInlT5ukzq/9kZjmDg7JogGkgmV
D0dcGOZLp4Qw9xQ3R8OqSTJ2WNLb45XmF/er2Fd06vs4urgM6z6F5th+6lOHa8JQ7xVWujO0yfbg
cfcTuUU+HVWmxe5mZEx27slCdo2Syz+uRPj7fAqbC5pUx1gT9Ic0uxcHOgeM5qzaoCGkxZYZrpNi
Mj6H1YTH1+hU+IWP+bkxA/VQi6vQiwO6cVprXZzss1hNtzbgHCh56hR+CX3b2cEbUP1VyyybsWtZ
cq46HeCtcqA/HALuVxL9NGGBsddcW6cfkun9ui8tVdnEpWkCCQjdx67uUKEFrAkq33KZ4YW+vg9T
nbpcKKm6Dvp82k2mWt0FiqxfxBgb5ziR3zs1x4ihqaYbypUAepMPd8PIFPUmz4rhprJpmlmJa520
iHaVD1Vub0KBRWtp8k0IwaL/XDaYW2x8WY13uqtaD3nQk3TUZbqdptw506RxQLv7B2lNkGOnaNeo
XbIq1eEBCIjyNNp5e18zCCNpjYodWx80hKvGuyqNjI+47VGdIQZg3Fy1gZrVMBTiwY8Y+DtFnN64
tXQPJYJMhy4WNOEidxM7anEkWhFfCKfPgOdoZAe0F9XYru8V04f4R0ZP1drEyWNn9Nqn3tKDs4Um
CNeyHtKrsXXo1+6HxL62ULUsiyGEahEkcKAEoO/CtZu4GWVbox+SaDL2CBR0l6nsUjKM1Gfrh+53
RM2bP7Ik/57GeY8ZXtd9lbEuzhWci2ZVdgBORdPxcxjjMdse1ioT8LWDSRo5TZweR9HsnBQyM7Ps
HQQTOPW5vLHsYKIhah11va/WhkBW1i3Gzw3SYFtwI1Bekm8WwgGcIxlFbWmuICjeFsjimGQKwANR
JSMdquwkBgeUtTslu6Y2ipJu8jEv1/ROhtuEirtZTUP4QLcblXA1fZAkzdLJIpgeDUWE0jGBNEDZ
HmHfsU+tkWo4yJQxPDV1hW2clMEJWEfLh+A4dLEtvk0y+lSpnB4ntS82CefnVvY426AjAnIKEbGg
M5+EGr9kwMN2lqMhyGv2W9Iu7bnVkgPd9PiYueOXstGaLSLm2nel4CqKDCjZa8Q4nien7OEhQsxl
KtBMI3p5gxMelSlzP/qZn9GUFGPEv0BNbmPKrIEp7FMTdD2XGIo4uXLCTo+uteyVp6Ep26Pe9eMp
4GZe1WGXHNB7CumzD43XVA5NIwFDg8lweHISka9DcJlnJ0Vpy6SzPJqOuqdvSP1BsQWzwwDo50p1
HVdZ+RSp8DQSztNtDpdwV3AB7ky0ALajkolNSX/lDt0C2r1qRtsvgnqsNcI9tXnNBWgF1gOCaeMt
glHVs+VTn2Z0Iz8ptnIzjsqxGDtV38i4KG5pVK/Vtv4SdVZ26RDdO6GGFR11lGIOVa00z75jaqe6
QvcG8Y3qjyGV6ilSquCkablc+UYE+ymIVQ9Al+JvOcoYLDAZu+9pWqytNs4O5Qhm0HWu6WIxIcU2
GMl2THN3p+sK/CAzsdpLZ+fK2YmYTATU9E+lUjoXH4DpNtXod+nBNExrOabFg6qXXx2jyW8byFXF
rhllcRBlYSM9jlFRO4zti9sy1E/BUK+o6ziZM/1kD1RddyOt7IegDxkGTwjnamtJO/eoSNqJ12zx
oywLufURgdr4qhj2tEMQwOhTzNR8fgP8WbtV3NO9RDyiaY72MLjlqh5H5whVJ7rOtYsvIycNyqWw
ax/rIkmRiS+zYROKpkGvrVOKwzhonAFR2m5Rx6NBhMbpFigC0RZZdf3Rr8kuaWs4br2RqDNAtus0
9TTUinkMaJfoa6OrxLMZ6OqfoTO6h7YmHZNjaKrPpWU3971pKs8w2vS7GqPA49ROH+PKye4Gqqt7
I7bqY+bbxYOSjRmqQUFm3Nii6mpa5fqUrXtmYBsjl9Tz6jDe0b5Pt9iv+OpK0qovblI755S3ZaDR
ow5qaW6UNqjXtt2qVz24Mv82GnnYbV198p/Dqk3+NBLfZWyicBc4SOWs21Zl26CyGLPlowKubFlE
8RMUNLQMAMHpzgZTQthBttacEJhO9hxopGupNQH5omTsQfgKbde0E4KAzNYfgS0M9Ky74qKEFApP
Wc/ph0YPv46vGI6HCCb0J3PSau2DCYyCvCm2g6OT5/6aYtw2DnpOe0Ets6hdDWHBWMMcEC5ZhbLU
Rvh7XfBdbWOUW3QBKqsMk6Nu5NqL0fTVscX/stxYxsCkwkBUwWXMF6Qyvyt6xf+oT9NLONC/QX6f
LMDiHOuj6DZJxHA2BjXZiVLpUV20rwWyWfxhOj1SnKW/qtz4rhDd54hNTqNwiPR1VISIGUaWQ3PH
RKQNjZcsw7W6yT0LgFSwBXPGqUeifdB8pVpFegQOBl82VLN0v9hrQVZFKxtLbX4nVBdBHDnmStri
Gx26aFdX+b6xYHejHtncpbGs13WaqEyoYCSAwMYHES0FOiuWuwvhe93o1AtrY3C+uQIieQ92cp9V
WvsxVrTgxi38oNmkbVUfOl2vCCCwD9S5SLJU2FXwvoENAb87JUM8ADXtC7mb4N3sEIKgQTzxkZSw
LTcTkwrl5KpT9iQLys6NnfWOxl/md5OpTRfHLQ0672OgTEfOVcawgiExyROtLkagJgOfVcbmc7ZD
1MY3TZCTnvN36rbhkGZOnFXqOu1ApVCLBAdpo3OysdQeCRawJDs6e0q3znvzoWeSuINWwAxImGCu
BusLEhGWwuV/3X26JQ4UV+2nKY/6g2aUKYkDSkSrvFHKT0ZnMa6Eiic+1ZYCNFDUY3bX+lZ86tWB
5yDf85lrUSoHnSo3ilQvvG0O56aI+YZ5Md2gopq9i7EErPkKnQzCEmCOrapQsxzK3rkNTwGx2JR1
8Td6fnKQi2Ykb2MgRPMdHI9JisCZdS04W+HfjL3TfmUmL5j1tk0NH8alAD70vo9oWTXk4Fk5DYeL
y9CRbCwe8gRao9HpmzJtQ+V71o4MYJKuyP6W5/9HPL7/gl3+31H9/l9x0AHTv03ze/z6govCX2z2
vyjr/O9/kfzoX/wLbobQIaC7KuDuq5X0Xyy/H39l8UcuNA7rL8Le/9L8NPEv21J1oWK0oBoQ/v7D
P7/+lWZajHdMS4Aqx1HjH/DPfxjE/mdvQnKHyCBo0EITok9rzB26EVW1xeQ7DEdbF52iqrwxMil3
9NdWTc+kKmhQM+2/NYF2Y/V+tjF8ROtNt7iNVBMt4YozDPWyO0M1dqliIDDV/kUH+Ud77v8bK/Sq
df72dkFGK/9pv1z/9785oYb5L2FTPdJI1Smgr5yqv3aLQJEAnhzwYPMHKfBqAPO/nNCrWIELjEx1
LfbaDwT332IFSBxoFloFLg3rf0QH/Zk8oly3sCkMhAo42l7ROdpJZg5JUnBR877fGXmCv33fju+c
kG+tPqPBUMr79dAqwcV3QZP0ZsD9GNfp7tXbvfy1mV8zOt9a/frnr54dqbch86VGD6WmxwuGEj0Z
3ywPy1YnQl+vHgg9seG1m17pa+6qVaI70jvxDnnkrUfXf148ZCJB/2OwPKtxnw3LeYZXIha+9JmR
gxPXdlSZuullYbgfjOLUJ9pm2TuZsRam2sDtNjZMT1FVcDc+qNVsaN5ZfEbQ/fdenBuU9YXtIu+j
MLUoi4Tpr9sd0crIv6DLL3aFY1jbtCgMoM90A6KKBqQo7HiBiQRxMHcwg2hgaxVkSw+OO9PA2DpM
Uv+26K2JGWUqQ3CHgokPYg29F7i0iQsVDc5li88CWE3ActlWzywbTfRNNAVeniZLrEyub2UWv0LR
R2cAseFZo/2trKZnaKfflz33LHhbrRZwiXId/WO+5GT1d0BQ9WUnw9y7DHeagPZDqHstjbsdoB80
IJ14iWfP9a3Mgle1uzQw21j3cOkEExvchyitL3srs9ilwq/THEHvy9V5cTP4gbnTB0DMy1afha8F
bFBtDSW9jH3KkFm3iuYCPl0uMafixcw9zCyjklLIOrzEYwt3BmOwldGUz79/+BkX8N/Hw9zETOn8
3AL/T9VjUefS1tpEfcZYs4iBLmt0kne90mjfUYPuoYIAzINjYW/HOBseWyeWG4uBzd9yTD+pMf0X
V8/c9QyBRTMdlLbyfC3eI2nuUPuCT/j9b/rG5TA3PUMESI0mdP88lL8ffWmCw5z8hZfm3PYsoAWE
G3DpeFYFm8aqypeBQeyyB5/FNPpPbVWUTulFZL7PJmLV0ZD473z/t97K7D7upkizFCifXh7ZSUQf
AoVGBHCBFSx7+FlUg8DFRRlFO08kWHsAhAzXtgyNp2WrzwLbrUChdoBxvZx5EgxJs7+DTzB++v3q
1/P4P8n+f0JjFthGj1mO4zbC6yVY6yIwUJ3vcuto1bRRf/8j3nj9c9a24VcSbtfgeHZvbX2Tbqtr
LPy0cw0Fow/9uqxMRkVQC/eGm0AJ1OGcLHvy2fVbjIZeGdqgexXMMYwRbqsgWWDHxYE390FDaYIG
HZL1nh7TC2F+2Y0fa7+slp3Xcxa5A4agqitNeIbm3zh0ylux/f07eWPDzLnxGO/klZqOgI5NDFD8
xLU/6BK+o4sS7Dvxql8zkF9sSmsWsLZytZyoG8fLBCy/1NWaYxW0j/gRtGuDFrW9GZQg/xAV/VpO
1Z9THBh7PNyn5xH5B4ahpbZvAxqBq6vc7JFhUMOFiCsCqmnJfdA0L4hf0DgviwfMlW+caHDXmMO0
N3WV6e6RVt+H37+rt3b+7GBQhQxqjEdyD0nbcZ0lV0FV1N4XeE9ft9DsYOgx0SorfdK9qIu/yb6/
TaR+v+zBZ6eC7I00DJTK9RCP/GjYw4Ux4R+Llp57rqUgj/NxKlyP+QcIc0SBfYGu/rLFr9zpV3Ud
QvZmGA8sHljiBAxFy965n64L/GJH/h+/tc7RnZZFPSFS9WyVabMNVG1a8X31bdsX1VcnLC38ElCA
/f2v8kaczen3Rut2eHmUwoOkPd5Wfpoc3Qk4ftAO1rKDeW7DxlRJWpUau17Bxl+VbnonZLqsKppT
x7W8sRJ0QV3Phvj3BBm/+tT5tVyWpZuzAwJYMUm0wa0F5PBY6cWXUg/f+dJvvfdZzBo01s00wNai
1tIIwXhmgEqoIOzsdPKda0V762fMIhciUefkE4MRmaTiczJaTERtnSEX9K2nNreKe4FRA9Dlzne2
oVZOeyAXyrYvcu0wxaV2QX2x2mQoRCMxE+fffr/j3jitzFnQW3AZgDKqQL2NEFqvmeAKV35ctPbc
uC2JbLu2jJgcwE0ODmDmdYnTxLKon6sN5QbsU180JAFJjXdNATAhlO47CdIbb2Wu/QquE1pyq2pg
7WlzWXFq7zDKiLfL3sv1Bnx1YE2ww8ZelRrlJpLrZa26H7F+8Zcd43M9K5SWSkVn7uN1NF+2yRiA
VCjAHy579usbe/XsMMV0ITWcz4IkbW+ysH5O3apbdrnNm88xQIOktljc8OUDRG5kB2pr4Wachbhq
mTHsPXoTQzmcYgTQ87g6/P6dzKRd/p1PX3v6r1+KlAAumNLbXmz26al2oACYuGA82j7qBzEAGGOl
IVL3APEWAHwRicdiEt/cIM+e8siEhYyOycewGqu/hRb/ab1pzKLaQT4A904r9XTm9oD26OTegxhd
4udLEqLTe379++IT4bpoomdeZdl7rvSXyUbR/fcv843Q02e3uVYljoYEXuoxM4x3fQPEw1TBsS5b
fZbc+64fKoojUg8Eq33nOPWqCMxm2fX3I7N9FRvwNgAvU+l7AN8eUQDah5g4Lnvu66XyamnFBtbv
tyxNInwLXcfWrAX+xtdvOQvoxKwY9Nta6uFh9zJF047B87Jw1ucX9pRlTYs3qKco6kte69Az2zFY
+EZm8YwOAIBUX+VlK9pVt5x6qo/1Zlkppc8iGsfGJDUMx/f8oWREHGOLlY7auPDZZ+EpOlsbNfSc
PK3ELxFxHxMRZ+e9ScR1L/8ibdXm0Qk+X8frxfFwg/uOlE677dMif6iEWRxQbzTWTTRNy3pPP8aJ
r/ZlX2oSbIcAT9zlwanQg2w7GOl7EqDXPfir32QWra5TKEgJZomX44e0Uvz2SY2bdw7tt9aeXcJd
oFoCUQKczOJS3KBfFu66QchlR8GPJPDVe4GggPVH7yeegp0NeGy5UwNNfeelv/WBr7/Sq8UntI7t
uOx8T1gWyKRoTLs7q+tRMy7aXkVTAEriNY0L42Wn5o8W66sfqFpT3xn+yG9jU3KuOphTm3As9fad
3PitbzGLZXesfACzeuwB1Yo2pVnhKaBoy7ItbRbKiuYkPaqliTcGMAGsNhzX+MMO72yjt6ZQP/78
9bsJzSY2CoWmSxV120hgIDFNGojiRvV36Cu3R9ixIwk9HPOidqEjFRpZ36JrQZ2Feu37euKjue7h
vrxChfoAp+m8bOnZPZxUlVphxYOwuJMiUmR+H/zm47KlZ2GdKSGsIq2ZPBwnFYyx9HXXZebCVzKL
63BS4LaCIPVQrfMB2YKG7PV3Au+NfarObmGdT6f3hu+f0cX8Q0mpDYHMLSxoriLPr6N6EIMsB5wu
PNFLoEl459lD5iyLMHV2FXPg5wMo6ZjZ91URleG+9bkdrX7h8rMAxlCwwZzCjsh8wn2Jv+Ykiv2y
zTIL33JKE8z+zMgDIqzqq8wAWrKCbL1w+flVPMk0xU6GfhrcYGBTIPYHWJ1Lnl1zZ+Gpwd8Ig0lF
8CqxPrQ2pg45QnoLF58FKJzTif5AMKAM4jRbfezx6QXOsFn26LMYDcGF9pOmaV4qYvOPAdMtODbS
+bBs9VmQuoo1ArZXJy8N6++aXnkuXsK/X/oai/83Z9DceYyauQYRVrZeODbRxYfJviqtKH3GD7J5
+v2P+PUxQDXyc6S6mPrhHlK1ngCtfw8m216HWWZ+XLb6LFShWuo4QYvGQ/ssOtRZiSk8NJl3jrDr
G/7V65lFahjIRhFq1XgC/tdXBFTTTdzH5X4M/G5fdUHyni7xdaP86gfN4tbuI8tv66JGyAOJo6Ss
xVeRFeWHwRmDh9asMKMqOjN45xp+65PMwhhd7zKo4H+e9craYUaxRqJ0s+h7OLMgNmLbnvCggvd5
FdMw0NxYV5bUl0WxM4viOOmdGHMO55wUiLJpj1oVLyrstLnyLlaoYA0q0zlPcdetm37YT2a/DOmB
RPzPIRDljotaJyyixDChkicCpPjo14sOZW0OkDUhk1ulYShnxQoRKmkQs1sGSdKcWezmhovzs6or
Z4jKB31SLr36nsLvG3vQmQUugsZo/NBPPdv4xRQa5IYgXvhCZlGrANjsu3pi6S5/VAsQGDLrFuXH
mjMLVNhXMixCVTkjhWmsw1DAIcswolwWPbPATHUjsuvEUs5RAbEqThQco7thUYMBWOPPu9DC4MaE
q6WctVLvEbhDU9OM7UU5jTaHeEnUz4JiNJVzofTPioowSBK8M254Y6fMEV56EPtQR/icaPVswfXe
xFn+edH7FrPAtLsGOSWHp0b1cqe1KD2lC9/H7GKVWuda0kEBUlWzW4kqb4kM8LKHngWldCxouD6R
o7fmvaztqxjEwhxsju1Clz/pJDaa5yGo7oZu2Kal/eeyx55FZaAb7QhJXWE06ATQTFoE2hRjs2zx
WVhCDBwz9EvYfqblYFU/XEy9e1629jwoB8Tt+4b9B6buoctsRppStMs+5hzVZcOhhZ85sAMrseos
9RCNxrItOId02X4NXTl23fOA8dlqHCk2OhOR8EVvZQ7SStBSQHm/Z6cUw8FGY4im9sIHn0Vlk9RG
pJiqf0azeVsDVQHW806++8ZZMgdocYXpDS6bHN8yP5NAoHH0Tqr41sqzqESiI0AyRSrnMUY16XoN
mw4Ok8tetvHz0Z3JhnMb5uR5qqY/cRluQGgh1Lds8VlgVohkuEUWV2hpdVCFOuNZU+z3kE3X8+4X
ia09C0y3DXK0QqfaS6biQ4Tc9m4U0wOegcqyC9meRWdTt2iODhk/oIwG+GRo0YY2CdaidzMHZlm4
E2maaQO6C0MkjLAszunyLFx8ls1aUa9NMhIlhriofeUB9r9j2i+7Na1rpfGq05Ygg2GMxsSTW126
DTHkvIHK+96E5RqKv/isc2xWqupGP2WgKDUU8L9YboquIMzxg54kFjKuAh2g33+AN/bPHKVVFmKg
2VkBHDQSSUpEK3fbKob7ZNs2Mbbsh8xi15c4XKhyLD3EvJKLOQlxcqL4BTFG652U9PpJf/W+5gFc
JgpzIwskj4kW86jjH7WZAjM+x+WE0HSdKpsKqSIUW1TIx7//rd44kaxZXEdIdAkFNVLuROOJWV6E
8nH9bdnas7DGz6/qHb/KPV039EMHEX/XJqaxrBizZjEtYksxpsmn7AgG92Si1Ib+zrI5mzZHV5V0
l6i1gyuUPwzvSjzZHiYtnhaNMuAT/Rx2uh34iu9Okm5H/GTK/nMPZf2dbfrGB50jrALA5cjlxg2Y
v+RSxcFF2sjtLvqgcyxVn7exmmd141lqha8w4lJqPC0CckK/+/mdtLXem1WcNZ4adN98Vb9oabpw
6Vnkdh2NDFy3UTLoiuDW1KtqA8CsO/z+pbxx+MwxVOjuuxYEZOnlztUgo8koQCJVooUiWyZHv/8h
b33VWZgWJfYp9bWTXTpoWti5edKa7mHZ2rMw1TRFb/WxGj1VE0fFF587u/tj2dKzGEXOqraw/nbO
Q4MRQoM6p90Y6mbR4nMsFKalyOvLKGTMPsKKz5MHOD7LtswcCtWCX5Wy93vgJ90lmfwvqA2Vy77l
HAk1VDj3xIPinuuqdVEmae4tZ2kz5up4+fpGb6Opi7oyc89hxEYZEdHYRG5qLHz0WZCSLMR40eSt
N9nOreqMt35cPy37mted/yoVyQOpD7mhFJ4oOFvM0VgZtDqXHYpzFFQlfcWuKrf2Qsv9HGCIvC5o
5C0rcoxZbBqmRYpmTzkQq+oS0SyNw/dC840Mao6CKviaCDFzg6q9/b3MNRwdfPtz1zb2oRBLG6Zz
aJPlIjbqjwo/RTD6QL58JzqzX3ZNz4FNuWb3kFL82LNz2R5c1GBlluXvZEzXzfGLjGmObIpT2QCc
KpnBQePeRwr8/iy0luEZtKut+estmTVGGPcyjD09FNAfGXajNbSQqqXNoU0ZooFhXrQRE3r3SQlQ
X3LUZRgSDZ/an568hJSuQYuPvGGK9pPlf5uUql92BszRTfBz0nqSTuTpeXgfWfGf1ohByaJDYA5v
wi6bqZiQkdf4nbhzozb/bIaG8s5N/dZumQWqm0WIfZm8FTtWHtSs/6PNpVz45LNLVDRRohhREXlF
VSrcdGqLk3n0nmHtW08+u0eR04ZGZKihlzoq2oUmUsDoGy9653NsU2e3Avp5FWANA3q9D6KDiafN
wsVnma7awHqXzZUSqyBG5QwYOtiF+2HZk8/iE/AessQIVHtqNBRrx8rkKh5Qe162+uwmRZo9bKQj
/bPbyQh1Y8fdDgnqVstWn0WoyBScf7KGvlvsftGd7lhp2WXZ0rObFIfdCX+hwj0jdrmvjPpJoDy1
bJvPYUtS4p5TNpFzVmJL3cZDG2yKOn/Pu/ONbf7DJvZVDmAiTpxoYyFoj7kf6cFtSmk/L3sps/gs
uyascL0S5yS7+p8Fo7KKkqVvfBaegAZcsxgU3FQQFD+4roY3QbpwDjsHJJVmDnqrSeyzKYb/4eza
euTEue0vQjLmYvMKVX1LN+lcJ9+8oGRmYsA2YG4Gfv1ZPdKR0p6ulOTXRHK7jPfFe6+9Fv9za/f0
55aiyuz3RYljof0Asl1bt3G5DwYyc0scnqGj8tPr1IlroTX00ey8vfAv2i9sH94dw+qXoRPHPMFH
hTabTWkpRnCXQdOnTT0TdBeTBFbqNgAKzJaBAgHL+oKFXWp943ckjnUeh6xIz4UtY8uh4PISiCK/
ap6LSALTVheDz8yWoCjM3o9HRMyNEjPzg/1BRP51VrGDBxCaUPFcQjZVFrXKPjSYFPO8h46BYkiL
QBYYNKlRMEHcOjr+yXbieQ0d+zQSNNpS0bkMenreakFyJrmfSyQuIsm0K1jno3AurZ7vjiX4uFTX
0v+3/SHJHNtMgIMZNtSSy4FDnDI8wAYGjNJnn4sIhbvXX7OOeLyNmZpLAYasVGffshpMxn5rO8bZ
TOu8YRxxKtM21gVN1Q3muP1SLTDyvN54FkbLIQWbIBsSf5GLfIZeuJdTIS4MSdpxHHRfTWXSxhA+
a+ZKPKs2W05+xxK93nnbQBMSxv+yfP23Jii2pjbzC56gvHq9+AH4p12bZCpNBO2phCtWQK3nk9/O
HesM+SqhRyT7cqMZLfhSJwWFTJ7ndXHsM06mA/bf9mWVrfm+qBOky2+9Nu5CjVpezyP4bHuAJUDe
tnyneN36rewYJ0htdTLPWHkCm/GNFttwEtAa8FvcMU6wUMVmBu1cuWWVftQSTPTFAjlcffZb3zHQ
JVvqBTqvXUnTvTKnFuKP+y3mvQ8/5A5x8UYHn8gemagr56mGGM1Udpxcmei94BVdvBHaFdOapElX
qgjc/HkIiCY0eJOg97vrLuiIbiJSQWJ0uQ7oRxYgnO9+hoRFH/2O3rHT8ID0Mah4e6gprf3XYKjS
fIVUiFcOQFzoUaTNlNUgyCwzPX2Ges/fS2z+8Nu4Y6UHCOGHHfzTpdn/7CbyF/ju/NyuCzqCDl8V
KImVZxtCnAuCxDvxcy0u5AitsiUeLciKVzKavIvBSSxGv9yZuKAjKMkJS7tqLqsl6f5CTeT4goeA
X3x2YUdcYE6eElxz6OXpXET7p/RIvHAIxGWVSmcuGl7FXTmA2/+sJwW194hcG6a5YKDs5d9/ecYZ
JdYMlO9z2R3qAfKEkH7KrKdndMFHOwlmq2g4lOSokuJo5YcAAsK/v+EvGcR/y4nEpZWC4sQ+omyG
tZOIP1RzFP318vzq88hCEPL3f+PS4TiRFArlXDaxHctwTCFkUUFX4Hjf9FNyjYnm0h9wzLTSGE2d
xmMsuXhR/R5wh8C0HUdXzujC8i4WaYdO4mSFHcojFe/VCnL6Tbd+gDjiopF6iNVy1h7Q0WzME90C
KDK2XsBG4kKRoFqil/bQyL3W9nO2jrdJMvr5XJctKlH9ge6iRIxroQuDh+NnnQY/vK6Li0Wq23k1
HW1MucZQ+mqP6H6bjF87h6Qv3/gXQz0W8FEHEAwopYm2D7yiR7G3g7iSer3kKm9YU+pkuyw5ZpB9
BEM5dyTrT1m/8j/7pt5AWD+zpUjGRRWtTpVnypE6gfWYNohmGG3KYAvjolJoVp05kLHj6fef4gKd
DnFhSmO7cgJNhbEcJFvYdyiTk/WJz1X3Db1rvnzRqVm5xMysYN0tCPDAJwNiEzJ8tXA140PM+kiD
kD+YhgdUudsOEonjAjL1AZTp0GaIjmLOWsw2crkGnysjhSqXkYCdHyz097bamQZdPViIb6GUCSnZ
Rmw0N0EEecff/8BLpu14joWyfh82OpQ1G24B6v42btPX3y99YaaPuBgpXvE1qoPBlJ2BxOzDlvWE
/y8JGjx/eA8FZhCJ7dOXvt+lvR+WzqibsZpAI2f7KbrieS94d5fjCjqithr5YcpaYrLnPIqsPqAo
0rQGD4OA+yFqMPL62qigdBcOk4xMyY/4lIUdO8kUTHm/P8cLn8iFVJkAypNcUlPuZFg+hooZsJyL
6coJXVr95eR+8Qc0DUHsJ2dTQirRfO60jm4aqCr75Y8u41UKYTEFZjEo6OyQRIY47DnFFHjhdzCO
s7Ec82yQVDelQTszjyr+oFjgl566GKljDfaDzjsOHdKdhclWyKGqyY8OkLj0UyRNltp0m0GtJJmg
m5bcs6C/cuSXrrxr0dWsoUFembI6IFpOUOCBKBEDwZveqis30qG5/n+mDuJCpahSMYSCCdyuzvR3
2U0/V111d3CWmJ89xPY/sJdW74Kg6k/bRvYcIkbL3ZKR6SY0S/1BR2t9mhUo5fMNUiz3EPOBhieG
08c8xH9dOYgLN9tFXKVs1pJETJZr1Hw4IgigJiuw1F53z4VcQfk9aC2D2bBN/VOL/X4wfqw54Cp/
bZFRtOqj3tVYxkl2hpLpO9AO/O23a8fYWQD24GTqTUl7bh5xN7K7BeKMV67FpQN/+fdfXEl6hD0K
aXC2U2ufCHuuksDv+e/ireSW9lW/ZKbMTPiZLXX6PmDt7vf2j50cAqONG0CrAuWiaENyvvOuAJfE
Z78Td1L/aqkxLyxRMcqguVvwmqt84bjnv1/9Jb68kW65tFN1ss1jIMRYQmE1vA90sj61O+keIIWh
HnQc9V+RRixeEHniYq86iFWE0MIypajlz1GptYDW2Xb7+19y4e644KtJyC2aMEFVymq8QXfxBwgf
/Fy5i70Sfc3XCTzT5SGnE8/6m7C2d7/f9QVf6yKvhADRUp+MeBipoCr6BaLue9ADxwuosF+Qc3mo
DIPSMOQPhzIOgwc82m/H8fB7HkWOvUa17oaM4MwbtiZfJQoyHzaIaHt+USc6x0lf11Lh5oOsNyj6
BpXvtfesZbr4KzXKZrMBHFmzQkZJWXAeM8F//P6rXrqLjs2iTBo3daV7PNfZ37Gwbb5BXefst7gT
nm0vqp1IvL/SMdhOYANpcgPpOL/b4iKvMNUTGAqNkpIEzbsDo+2Y+8Rz3WvrLvLqIFotdkJDoD/q
bwNsdFKrn4N3YVdQ6Woyua2qTE0wP0x9VqC9Pvrdcxd1BVHjzWKAry95FEM+k/8hO3XljXPhqrig
K2iDomvEsXQKuNipUeKvHvrdV7z7pcVf/v2XeGrsbKpFDvCJBOynWyr+nA5IEfp9TMc8I5DhB7aB
6+ohlHxH4+CZQ2jtxm9xJ6ROo60yHZGuXBfWn3fgr05Nwz0/p2Oeog2HIZEvRdJg/sFq8a4z7Io/
v3TijnHqpF3VBj3tMqvr6BaKkRG0mQf24HUqLuqqCSzY6zY0YEKJGNGI4L4zg19wdhmkdiNt1EIF
swyGk4rjBBP2UeV3D8OX7OOXexj3nE88RZwga/eXqqf7BtrCnms7ye5Uj+DdgXxd2UZ7DiKeYhSe
Kfp/yKOa9UiDBG58mdhXqLYeU/XN70M6himBgFwhH4hrktIsN9DATTPP83DMshqs6IamUSXnWHOY
KwUBlyuJ0IVsxYVacahFU9GluCMiQ6bC2mX7OS6tye182M9+R+MYZ7YxVEdGpgBEm9U54O37LbHG
L3a6JFGoo0NpM4tV2aFiBqnT+6Wyf3jt20VcjfXR7ZQgtjEODfY9vqmY+fv3S184dhdtNc4Cw47Q
mCgHvJHv57gzRTsu2X0MTerf/4ULbsuFXLU9WTZjKyQsdqLnMOHxUzsMfjwtxEVd9ftINOrEfTny
5SbWYw3kiGr8PK6Luwr3IER6LoayE8mtTKG27jd3C12v115rGQMpAtnUJWBAJFfd9GmWjZ+3dVFX
S5cmKyZmhjIw+5Jzw95PYeAX3lzEVTND0jcc4RFRefoGZqKnZhz9shXiGOcECUiW7GqAiuvyddn5
x2RsfvhdQSdyRiuP5n7sX1pE85pn2YBKd3LlRPhbr1yauWiraJBW6kEPpQnJACXcOvrIQtJCqXvO
TjypLBjqSVAYYa61Mf7Nl//zsMaffNnKLyEvWQ+o+TLel8rM+7d9spjtrXXVnpeMNe80FHZv+RqO
+RC8iGWPOpMfs4Mgfe3Z8Ec78u0jZJ+XAgWW5b0MK30rVbt/JjqeT6JhHyPIcRW9HI5iyjL5CH3C
LpdyWE7jNPDbZhghb2KhEtzu1Z/9pKEgt29E+IQY/DYnnPNkEXFAuqGMyKxzDAot+diNXgEdqzsB
PRsaMTYpLsI84cVHDnZAddOL0QaLv7jYXz7LmgHjTMDsXqZCgPATmlF7IuXJ4wpjccdhQMcaSqNM
duW+h2e20zavIA7q8zDD4k5c7/sVohXNpspQg08ySPhzFjX/+G2cvj4V1oYWQ46JLkVovkGY8G6n
gxcFMvbtuIwV0uThDuXLMknTDyrL/gqr0GciFks7LoObUUvOYTSsFX+JQP+glvskChQw/dcnsmPe
M6sWnHYbJvONZOcNpQeftw3WdlxDw+YQPAtMgGoKksKU9OoxXLPpinFe8HX/oZtiwQr9kV6XLQ3V
7W53dXcALDBAmaiQDCryQdwluV0TL+Y+/BzHXoO+k/WKLk05rnStz8uCQblEh/BFXpfTBYUtNdMD
GboO3obeRgwzMgF0qq+c1otpvuGmXVjYvrN0rjSegmvTfAliO51MfXjpduFkHJPdq6GjI9xAGZMx
grYVqSFy7TXdg8Udmz0ONEgIrWVpUIXPK0kh/0nYB78zd4w2jaNxVhpViT4w35otpnk2d15VCezc
MVuwHgcR8NR9WbdrhWf94xEP25XL8hKC3vieLihsAliD0lp0QA5We3wi09IUmCYwhRlTeh9Dv/Fd
LzqvdIhCr/W1l2ggObXHmJMBLL/5VOv7OCU+CTlWdkKsRLsb8M1Zl7uFinDUpRbKOvrj77/ui2W+
dUiOxUKXoNs1o4D77RCzzrJT0vJbkqn/hcc1VMC/b+S3/oYTaLsmaaL5iPEDZk62s02bv7uka54D
hcHLYK3Dz4cV6TsR8jnO5UrkYwSWhyXXS2Se44phJ0NoG2h1V/X2F5To1TXc8MWtOWEa1AnhQgDB
K5vwmEy+DgjUSlTDY9OBc6TQke7JzRjT5m7AO+W2ZmP0GENT8Vu3N9EDM3K/C6yqIVDOUihBc+MX
4V2QWkZFo1cT6PJge3JSRGHYaPIqveJCOe5iJkcatzFC/BJl2U1iqSr2DEDV39+oC26UOf4CNJ9p
MPdTDyK1tcYck+1OFXjbPFd3HIYZaRot3YCyQ4gp7/kQS75NXu8OmrnQNEj9RjOQ9Xj6EsvyFOoR
IFj1Ig/D4o6D6Kp62VNGdBkdtugV+VnRwEsBBGs7LiLMWhQFNKoCamK4Kl3c5qBtu/JiejHTN8zX
RaeRdRiDtO/QexHQ3zxquhXdHvF3m9JeXTXs3/EQqgP3XtynstQz56dx1g/r3ly7Mpf279g4uLig
NritGpN73N5zUIcW0oQRjNkwv+zTRao1TYTsvm91adJk+qJs8xwFc/fVy6BcWJoEZZMmYCou0aAN
AX3LvooZ+Be/xR1rtQAHbF1nsfOXyQnWPyoePPst7ZhqvcXryCsdPKEKnuYtaauc8enH7xe/ENxd
OJjSqD50Iz4qJMzOlRrf8am76yN+bjClRdPaL/lxIV/7MGYJqXD2UlTfMpE9Zt3shVWlmYvzgqYw
tdCeell7/Scm9Z3Iks+/P50LUd1Fea0rmqUJMHAoKRkUleto6O4JIDO3nVyyP0TM5aff/6GXN9Ab
vsElzupAWwwN7EyVmUgg3KJSiHJAKLy7nQ9i77vdbIDMb/2Y84pI9Pin1QsGjdNzrZrgQtkUp9eF
9Fuj5J9y8GIGxNLR61Ru6xbQI0pUhmOmb6TG+GY3xt9/f2AXoqMLBct2avr+wNpHsH9ooznKB9t7
SQ9g444xm/DYGkiXyRKNsneVSNoTb9L5xm/njjmjStmvaNUga1g0KeQyf0fHz7My4GLAOIjRRj3y
tmxqCmhfCvajqBmuBLALZ+5it5awrWUvhESPb//LhuNcHFb67twJvQDs0iCc4Yjamd6sc/Bjblav
kVbInTjJeVLXxqYbvmdGeAzSpv7bJBKfqjPWdkLuuvZ2UGaXpdhIdFNVaVKAwLO59bosrupgkNEw
Yi0qD/s0Bp/AUv/Qh+txxelc+p6OfQ5buO86trKM96O+6zOu7lHVvdagvBBZXAQXPTpLp7CTpZq3
Li7EIMlNGkbt196Afmph6f64LZE6//6gLiQnsWOyKutrgxyzLWsSN+ckBYdvmCbivMves87p4roi
xsSxskWWkQGJ4qY+YoDBz5u5KK4h6ZaJb2uDYvrweRvlj33p735/MBc+sovhUq221NhRltPG6vM6
9UuBMRFx5dgvre5Yre2aHro5uJ92W9K8ibMHRQC299u6Y7bQPs2gX4H3FY37dxkjNSwr8WK4oZkL
4SIoF9IBikJl0qANnZE2JwtCvN/OX47rl5I4ROT61Wx4qaPLnTxyqrKc9ME1nNWFrOQ/JFqhNEi5
Ewmq4DAP1uSPuZpOZNRf2qy1nr+Avv4Fex0rFKxjWR4YvRobkLLL5n9+h+OYKiY26GyGDHbUdl9A
jNsVqyLXZkMuXUgnuiYJIOKZmPECMu2QAwu85VU1e9ZNXSRXpSdW05XKstoXXRgyfp4U80vzXSDX
3tctb8FKUS573Rco3GTFnMyeL1sXywUQcJfuLXy9jkn0yWboiEHv55o47r9ohTfyVxfNlSVdV6Na
oQECGNanze7kI5tj8C+uoruZ52DJAejNiqZrwGOfiKCgXdt8TjvWPOoj8EI4Yf7dicWhioNtWgAu
12F8gjzrl53GfpfWJdta457SieP80mP9NpkbbZmf73eptmyIgrMGEWHZbuZe2fazVPba0O2FZwV1
rHjc+DSvdGxBPq9H/c4MjH0RUVef+q4DMSlpa3BBpdGU5Kyr6Y9tWSq/l7wrMsijYKNTu2kwpcdA
V08geoaQ5k8vD0IdIzdxBFqyLIIHSSm7Rb0jvp37dfFzfS4iTJtMQaRmk2UQ0Lt1rLp8zXzTXBcS
ls7AhMQLQQ4t1+izpH18otO6XkkXL2RBLigsFWOSJGmNp7DZsru03sVzBgD6z0khZhRehx86UZnH
00aWfsUvGNWUd4tCha/bPM/esWCIbMdjPOJxNCT1P7ripQXxoufGnaC8WvTAm3GSaCWjvbkNt61M
vcjBKZhPXofLtedHOjaLLkcRDGea0puQxZ5JlgsRs+sx0EYjhRv5i3g3Fc+mO/zSQ1dBkC2rslbA
lGwygtUGTBHtd7MA6uB3WRxL7eO9GeMWBRSKSc1iSpesz1vKhOd9cRFiSbqHk44HXTZp/Ik0VqF0
knkxOFO8DV9/VIYkqDENXjBiCGUR06DLE2GuNZUv2Op/8GGKL2Z5ScwpZufv62M+7gKpaZFIGtx4
nb4LEotmmrS7mlVJ4trkM7SGSHhNCuPS9h1LFRQgX3QCJWr8o+ryKZHj2cit+9DUw3oFm3vhCemi
xWpSKcDwR5T6yTGc+SFtsXThglwaF8gy9m0RJrzyty4kji56LNktxKwjgN0zQdj7veb6njex59vR
xY+NYKVVSqMus6rhtm+/p+N29vvGTja9HjKoU5u0IGFKlvMah8ltYKovfos75huNNoGaCl7V1cz6
IqWCn7Zw85nWp9xFkGGUwBq9wTdUlOqCsLk7BdHyzWfn3MWKdXpXGa+Ottzi9C897BasXZmXsBl2
7rx6iZlnqdMZVTYMkt+puJofYtV5Vdm4i9UaAY+OO+i5l8NU2TwxaFMH/fzZ71gcqwWIilvKSFsu
fM7uN4gcnHZSb17+hrtgrVaNjI0JcMY02T4aatsztKv8+qHcBWuxkRwjJ3g2gn1JPNTpqJ+nOps8
t+5kyjs0q4aJoHNmp/5vTrd3Pb+mj/CSGP33bcRdtNZi+5S0UYt7bugxo9eaoRV+hNBmg7j0dNf1
YXol6f63nfLWn3LstTm2gwQpIFa7UipPG1HlkhF+t07zcp+MYDmfxfZPNGSTLmIVxLkmbMoxZD7d
aegDPY6MpjcQk6K31djyIkxI/RylS3zaF7J8yEAhBV6KKrwDj39608+kvakWPIyKZAIX+Ynuhz2L
qopubDaoc5etFckbM8d3bLGY2p5Bo32Oj/1LHXT6Zmy3Pr4Jt37YCvTPK5MvmwUtoFAD/SwbCn3Y
bQ70egLEM3ii1QFSPygqnAl5GZ5qwPZ3q+cWsse2PhjPeZ2o+yYdwg7iSSatvsVLqD9BeAd9phDV
8K+cTvszJoTpPePIdAhhwzM4Xzuv+MFddFt9pP2uJWIt2BtKSo9TN3ZXcrQX43zjq7rgNguilzQI
R3Sh1ma6STG1B7E5xc5JsIp7L7/gItxoNI2bbHBHKT8w8mHIH/0wXwMQvR1aMSPxOo8KWNwyfCkk
3oxlxbFF/VlaPfhMqVHuYtm0AaOFwVuz1KDDzb+QmHrNqmBl98HAD5Cm7Cj4TnKP7nS/Q0sMt9Pr
OcJdJBs0xnkPFVRU2NapKzgYIM+WT71XWsBdKJsY13aIhgE4Odp3RbQk7ydM3Xu90rjLbZYEjLUo
giP3C8RdmnV1gYKLX0oPrOnr2xJShdqp7sEQsE83Ubs+AsHjh7LmLpSNrACtJwAnl7vYIe0ZEPEl
W0V8Jbj++9p7w1Bd7BqQ2wk6xCgPNrFg7yIkxv+gjhedNoDx8mOvyFepp72YB9LfRnCGN50lUV2Y
cE/vw2xG0Sqox/0aXuNC3HHxbmlYRWuMCd9SBwGUwinfKfhL0SI8mfmlyUwNRMr8bsR/ONIibVM8
AdqS19Vjn9TPfCOh59pOzpJFytIX4YLSikPmKwQ887bvEj9DYY6Rd6jFEDySWsy6TFuOoboYuJ/N
qznIXfhZPWxLIhhrQLYTEVC6CwQnHfulLC78rKmtnRWDA+mzPiyqjiHQbfbae+jiZXYeFgyaTpka
DboM8T59atotud0B9zkDLTzxfETB7XGHftKT3jRkArRSzx0fpxzzwtVYDIla3m+jja7EpwshkDlO
wcaai2N5eT9l/M+pBoWoGLoAZcxtuhJGLliLi1lb0ScLsjppwJOh94JgThZwD9FhbIYnK0iW+8EP
wMZdAJvYwmo7kgxF2fR4XPHT8kZFV37FhVDrANi8cgEXp8aGPh0hPwlbTi3KTbZFciUXr4IQdxFq
yYKufrYAvw1Rn/ScmWQ/Mxl8+f3O3ya3otzlUWuP1G6ATbZlOIW2QIoIeo96XUFwBC0boLrVdDdm
RrX5weI9h5bi+BRIMAz+/s9fOnynCEghT6CXoYErSej3VshbOK4rmf2lpZ3nSRftfE5TPMRVvHxg
OwQIIbDnpWOMU3MsXRmDdNLgm3TTBgK0ef6y9VcL3v+Wzd8Iiq7kY23Xfa8CZCL9ThSEE02Vfpo2
TGzlLT+6I7dd0v+lmJyqorIo+Z6aqK2GQh5kvguHI75N5ir4KlYJOxlVdaJVRB92AL6AzZ95DjE7
82OsKPGrSriAOEsHOgbL3pbpunzmbQfe2U3FfjmfC4PTIkpqZDPo8zdFs2FULUnotXrihSviwuDY
nsW2xYuoXCzdzxulK5j9xBXLurS4k8LzcBykiTGqmWj9945GToWxI7/47mLfkKZsCwcDXRkHQ5in
XLyfCfngZZIuum2xMaBcPXKgvdX3Fbwaqs/i2W9tx9wTmo1Hu6mmrNggCqRvBTPWet4Ux+AZuOw3
sWRNuYrp+0TbNY9EtPrlPC6+LVFBC8pP3WAysm8f44r+mEa5XgnVl66KE6rBq2YZWGuaEpSPN3zu
FUhgPI/chbexA+pYw34IsIdFLM/inefB4VcxdNFtEZBbRx2lNfzUUqi9/xIvgefSTr1wAMJ7Vk1Y
lyA/A9PhbNpHlFW9+DEod9FtfLImYAo1kjrroud5S+YfSjLpF7BdfBtQXMkE0wf6OEk/Ca6f+8x8
9DIgF9wmZUe7NN6wtOqGIot6fpoi7nnmjnVyDPOjXp0GT1mrh2LTt8M2zX7G6ULboiGhLShDg6cV
o+ZFGFRNHg/D7ucPXShbzYjckIBh52oOHxN43M/tss5+mYSLYgPZa1Ql61aj0CnP9XDKJi8SJcpd
EJs8IoTieqzLmJtb09u7PbY/vG6KC2KLtYnESm0NIuudneJ03jFizje/pNnlIuu1OTQJsXF54AET
h3hIjU3sxRWGY3FCZ3yMKGgqfM6ltuTRxi0pOE0rv5zThbG1I8bv27UNnkbdVLdQgt1PC8A3fsf+
4uJ/gbEJxtkM2ZrqSYrhOeiWd6tJPW+5C2KrD4wrgtAHNiQ75EEKYyrBMPpdcpeJbFsOmmK6uC6D
lN4lYS/uhi2rr5RjLwQ4VwuSDwJZYTM0JdsPdW5Jw4uk26/ReF5a3QmfWaQhK2ex+mTf79n3ufrp
9S1d6Bpkdpt6DJF6RmK7S9PlyTTXBn4vPbtc6NqwMh2mYYDQKaf4QwKa7FzSTJxML/k7u6Y/hey6
J1PVaxksy1osq/FrrHIX1zYjK6oBc6nLrU8P8EQe61lsXXvyOzTHdve0C7d9SkWZ4NCmepe5XISf
13HBakGIr2xiDioU0gxFFBwPW0SE58Zfbtcvlpt2QlkRxKLkY3Ma4qWI/YTKKXfxatliGapMIZau
0jZvu+N/UW38ep8uXo0Y8IkGEmvLMX3MGvOz70An4fctnVfuYtNaghxclNSIJu/I1t5ZZPB+aZIL
SWutDjYZj1h9tmseZum5q5bdb+suIk3KVAm6dKLU7UTyug3SYpmhU+p1MC4kDarTELXccDDHqL9C
VexLNtde1IcUrJiv76HoMw38n0KKh7mFu7jqvtQxU36O+D9ItLAbrSYrbguN0GIMHiyAY35n8lKH
/MV+eiRIdCAcYXVD86EiB80tXzxbP6FjnYnoTApVEVGyYE+KwUZIIusxuWL7L3t8o+DiYtGgVyJB
4JEFT20QVjlahmNuuNpOB/iLPE+evj4esBhkVoY0eJqh0wVouABJvPWsB7iQNB70WTorJcp+Tbri
iJpPU2j8EkmXrIwuIfrXimZPNRKZvV3veJj5GakLRZORGNoe7fcnBs4/TNNly93MbOxXlnKxaLrh
q5X1nj0F26AKPYbsZKrdr7rjQtHY3MQGjU502fl0rprt3ci6K6fyEinfuIwuBE1TCaaywQZPQBV0
N/HU2/u2iub7NZ2Tb3jFtzdeButSlu2NZfzAS+wJ+l/LQwvpuDvMA/rVS1wcGhcZ18GAPLjaNTnP
BkR3axdEV47o3zTprTOKXlvTcjDRqAXWhAJveyKE9A9yb9PCyvX7Zkd4CEK3J/BrNrmtlmcWj+9V
R6rTnr3op2fiY23T9Hbb9VqgcwrIRX986qNEFcYk5HZR9R9qUeJT0pi7cB7fTy2oXiAM0ecJW+vH
MNQt0Ff8q9+HcFyD3XaBPspRPdX4QXQzkF9OzWe/tZ0QnlKKLn0Y8Ke9oeZUV/UzsC7XaLtfnO9b
X8FJvI9Wdc227HjsxPqRb6DI6lY/DWPKXKxb3xkoioC9+6ka2OMc8xcEr5fxMhfpNndBHei0zZ7U
GNkpVxsJhmKIJ+03hsVctFuW2XasaZg9gYZ1LuyS/YmOvJc/Zi7YLQqXMVzYyp9iQUR6mtfGNkXY
BexKkv12LGQuN1k4xmgWWrhNKcVYVCBQubPJ0p7DWRxezoG5oDdab7QZ5zR7GlPypEwHLCzXfnk8
c0Fve9Ic+6owlQFSl1TnGBIChcqWDSL2qh+A7uy172mzAZwU1ZY9HXNqwDunupsu6LhXLZi50DdG
q0XF4Nt7Esv2cQzItz1OPDfumKs9VvjIY4BF0f2kuzMZaq9QwlwkF6RQdCXWMQMZjTgF276D2ctz
UIC5WK7jAGdnNPSw1ji+SQAjw6RDeK37e6Fnj/LM668JpEQn17bFdVmX9rQ1C7+Z6DEVutqGB9rX
8oQfpr6jjE5orsa0urdsCM6GZeq2VfiRq06ulQPf1iOhzIV9VWnIlnSIqic2kOlh4LJ7yCyKbXlz
EHHWXMUGbxkxfh3tWOkCOPJozRMLNNSJhmnzgGZgc5IRM0uO0fP9QYtjvnnp7zY5qRt5G0qQwPsE
FuZiyDYwKEVi4dkTiYN32bTchon66Le0k+sjdQD+jeE2mYN+6cYZuivr6DfYDtzi6+9daxzaoabs
KVrij3Kw9xrf1W/fjmNY04iOcT/DdCv+XGn6fc2on1dw4WNpS6doCrH0RPeHtuI/g5Z5Lu14hW2u
E3AORfwpSjpZJGwGsx0olLyOxEWP1Y2Z+lVx/pSlVp6qBZDazUi/MOJix+Ko0luPiuvTxoESIlIf
GJlnVy7hhTDoQsFQBAqXejT8qZuj7lzROXo8ui39DCUw5pWbgabr9VXUMWQl0peTb0T8l6DDd2NS
Lw2b/+PsTJblxLkt/EKXCASSQFMy8zQ+4KZsV5VrovDvBgQCBKJ/+ruyRrbK6YzQxAMPdJRCW83W
t9eCIM31Z/1wG5d1CxnXscW5r+rpKexHli0b97rLJi4AZrcDMI5t0qLso48MReGnOTSf/GaME59c
AJkGcpcUIKP4pdLHI+rb7NmvcSdCBcwf4xAUaUEOOT9KqNuh5pW+/33j18/239Nw4qqP0SXaNuAK
Ke6bfHlc2zrMaCKPs14PfIGaiDv32uvO9Ku/4wQsZChRV0vnFFeFGamEFV57FWTyiTlzHjZPoVhA
r1awnvj9z/r1IT9xKa8tEMOxNyYpBhP+I7r6DSfEKwOYuFhXChmlqArGpOjw4JgxPr85WPPWr9vO
vs4h+Di1yK4VI9veG1t+hqmw3znKpb14Uk28rCPEre3lp5lX6iNsgL2MLaPExb14RMWxNeh4usvl
DNW5vwaW+IGhiUt7HfUSGSnReDMcaZYLClLt9+Od/npWujpka0yrqIKrcDHUMX2Ja1q/UnW9PMbw
/Mx0PKiHhszBQxeW5k683ZqYTjBrJVLcPeek2E3DXpvAkpMOEj8yLXEJr/gqL13xJSmOJAGOPFzV
TbfAb891Aa+jGWZgWzVH4kvrczlre7HLPV3NG+Pi4lh1X40jTwwvwMLkemseu1F+/f1HvtX09eP/
sKswVS0NhHB5EadKnI9avO2vltd+jTsR28x2OOjMGbIJWERxK6zeA6Eq77yT3HhxS1xhMgatkmhq
ekwXQcM+6ypm/6qgwPVabPZTT4b90jfHdMEcnrNhW6YXHGz99NYSl9ea09BuEFxjBSqIyvPUxc0D
jTS9cw66sSG4xFYjp2pL1yEpVMeQ0B9Uptrye7LFRYInzHOklw9+X8jZm+elj8r9SFhBdhnjJBfS
N0fYx/euFDc2UFegTEfVCI/ahBdirCABs/P6DJFq3FjkGG7vDjwVeV4CXJoLVbJHxNKQFZxQ+wfj
djttTJs7G/StKHE2aFWSsK1rygtWifQyQjhxCz1v2v/BuaaS7MsxsWLpxlelib+W871ajBvddmku
HSqUBqP+uQjtPl9YtMfPlq3m7DV3XKPJBrE1o2rgOuTbfOppS88M1sB+jTsn6SWI+dC0FKOyrk2G
tGHwHLfJ4dm6c5Yux86MC8FsSUgPb99mI4/Ibn/x6/r1a/ywpKpFoUq+Flj1Ahgn91GBVz+/2p3E
tZucxaHLpsKKankTZuaYH8a28lyuXaJrHCZUrfcHK0obhGepJQoMYCHtOV2cvDUbtn5XfMOYr+p7
svD1ZEqU4fiNuROgvUT9iuYt5qLuansKJxDFXFLmV9qTuFiXRuYXi6PGuC/7HyGSg9lEqef50AW7
9m4Ze9J0rFBhIJ+n0Xw9IHx8Zyu5zrpf3C1crqs8GF6ewOIXYtrts1zS/gH6H/eqMm+17oRpEjVq
ilC6jgQJ+SekJN8Ge+faeI3FX3XcidHaTqhjTY+ooE0Tveu2sHs2oxyfyq2p/ZZ112YSZ5F1CGG3
gXc5E0ARLsngP8/9blku20VRUkVYG9AiJtD9KVn/wOr4ntb4rXF3TsrxeKRtuA5oXK1TBiHQV7w7
/O5ZLtoVREimBay6zvUQtgUrkvmwVPXMe8VOpIK/kgSy2KyoUqgWtfoEItWv4y7dNTOGKcN7VsBz
59tY15+aiPndTFy4S1YliUeNXsdN+ubY6seF3DOjv/Ep/wNvHbLqTKWiItY9O2/rYLKhD/w4AlSu
/7wZaVmtSU1NVMCw7RNRwdmG9LvXmuuyW9HWMTYomK7MAvYccPPpsr6kx9mv9etw/bCLLkt0gADu
aTGR7i/BNGY5IDe/i4mLb5kZBbALrrcFngO2rKnLMlNgyv0i3wW4WDoZSIYstIAEtsngv/u/Y2v/
9hsWZxc9hqQcrVhp0bfJ92gMv6cD++jXtBOZo+pToRZOCjPCkjSDhqj+s6Pp4pc4dvmtETVXI84u
EXa58My7JjzpqvLj2hIX3+qnVYWy7OKCSf2V4llEa79Z/h94C2KhhMJfuggP+hZyvy+CCM/TnMtu
Rctay3JYSTFRiEYki0ZCvUylX073X5uKHyKoG4QSOx1J0Wh9ojuUMWs/uYHEZbd6EAdNTAY0Tdk3
UVZ/tFCx8JqFLrjVRXiMA0AfFRyq/RCtCL6Z2TM76WqIpeO4qHjdo4LUU3hp+/RhEZVv405kBq0o
66Ep46Lquo/x0UIttJ7+8hsUJzRNDEGcZUIhZW83nW0jf2uQKvZbrlxma+836C6kOiqSnnf/i5uw
el+S6ptXz11k6xh0stf9HBVjsG9P8dq866fN87nIRbakDGlYLoQU+xDsD7EdgnO6+tWIJC60ReM9
Hmoo3heT6T4syQAvnsnPcw3Goz9vbns49ksZom1b9iyjffjSiMnvqOJyWpVRLXIsEymWshlPJawm
s4OA+/D7nvHPPS8P2daTwaVWN/33rVwRnb2fGnHi6oMtk2j5UUdhoeqWPSZBO53iFNWQfj134rO0
pSorYsKiPbrzpKM8oPX//Jp2wrOCNo2JOh1ipT2KiqV/Lu3qVcSBt7Kfx3sdo2HYmDyKZoMp7glV
hPTjNG/yw+97fp1w/71k4Qnl5+bbicLgfA3DIoYWKmSw4mlDSbiMg3/KaujuZFtuCONyF54CKLvo
7ijxV1rF5InGRv+hwxbOkkevTynkj7ONdpAnS1hKItg7wIxyC7BEH0G5f2Gmqi5+P9c5DcMroYpn
IffC1MM2nFAQn6YZ1OPq9jTJtPOTAOMucGW2mCc2FEfR7d0GwYiVn1rfkzF3WavOyMlYiynR7ut3
AUjkRJvqzkZzHYhfzQcnvLtFiD3ZyFEkAqQ9rSP9qZrL6LKHLXs1j33NvKKRu8hViPEoVZQcSGSx
/VOi2Hgi0Pm/9zRwDepf/Q4n2M2xDCqt1VGIWCwX1JjU39SQ8i8BKL5nnqxVk5FwGC/9cpAzZ5CZ
pgkJ4Nl11LHXQYa7JpJlNFYWQodhcdCvCVbLbAyV3/Wfu3RWSbapx0NKWEA5jJ1aeLXHqhnvdPzf
co1fDJ6LZ60BSQxqr49it2EJvTEIYGwQiM+nau/Psk7VIzOo3Vu3tjtJepBMi7o7NaSHkZYSTcat
7PEKH9kqS8cgvkBqFs+d1QKvJFrt+2Ntwrg9y25sve6K3CW+wH6Kxu6IiIDAslbWTz3+8ZuoLsAl
9mOqlOiPYqH7P4NWGmQj80pYcJe46ihP15J0RwEPps/LW6xDX36/zl0vyb/6gs7leUJlwpgeFktE
1w4Q9ufIXWYz3BE9B9xZJnR4aJT/VkdBoVD3kq7GnOg43/M4vtX76OdNaZZLZ4w0R8HpFGU7T7rL
HvX3nrVvte4sDc00RP0woPUwYjLj1RBmC2v8tmtXtytsGyMG2h5FCjvrxzTgn4Y5vSdsfaPnLnq1
Lm0fWd1sxRbb+WIFCIsj3P0uo9xlr4wy/Kqdgda7ssrAiCwPCU1XvxnjwldhMLYy3PR2hfRQWbzr
rEpLv4Mjd7ErHYG2t0e6FmuDx9hOQ+cURjeePXfO6gGKDPZK870YppJ9qC3Z33JrA7/lxQWvepbS
NgrSveiqXl/0jnpUQSe/mjnuSm8FtaZ9R4alGCn5X0TG+twr4qdFyl3prbKpwUYOG4oy2qU+2VXL
R3Bd5Z1d6HoC/cUS5rJXOC7FUVdNW0F4kzxsUsf6LFSY5Lph9WeWROOrLSmBLIhp8v1FzjlepvFq
oBY3F1uF/WMYUesd7l7ZGO5CV0iUqIHaci4ARczPMibkgaFQ+M7B9sbS4HJXMV01l1AZLaKRwGdS
JckjwRu1Z+sOx7EasoMT4bZoOvqkp/dg773AK+6CVzYW0XT01Ba2kV9D9V3BV8QvslzqirZbskjc
zIqOHQ+wsBuzaQ2/e+2vLnQVLAdKWaLJApV+SZrNZICv1J1+/5r9gJ7Vz7vf3o01Q4meLYQZxwdm
9ukCsiR+iuHu/apbZPQ5KZd7Veu35o2z1eqF4FJc4YfER0oy1orl3WZt/Y/fMDlbrRaT2Y4pHlHw
Mx/P4NuXDOZmflQUSEhnoHhfosirHQvYhH9bZVgw1Et7ddwFruKuIbZP6FCgFOdPFmz/KBF4nj9c
+aupWcRCOkz5ztq+qCNuztdlxy9UXQGsngWxDIJlLESPQjgWhpnYlJ9cBXeBq66u5nFDVVWBtax+
SQ6gJDowfq7m3EWqYtsEWzmtUKOrjxqK3DMKIbbpnd8XvQbAD8lwUHn9IWCcXphmegjCVmdw//Ez
1cB10WncjjO3Cx+KrU6CJ1uL9nHX1jNGXYgqDkgpeaSGouui94C0T+22ff79qNzKzLjY1IYaKnzK
YSjiyPInuSVPw7pg6+hPMu7fBoRdRpF84uVavdJTWb/QDvDTvrX33ihu7PLMjeFqQ8pn3YYiJXo3
KGnR9NEOafSlq6oth3leSbJVx+tnNVS131RwgSu4U8PqLxWm6Ii1ed+P5tJ1dPzw+yG9saK6zNWM
cWtS3F6KEBT3eQmmv4z2vNa5xFW4zjWxejKF7f7ckD3Jetutd7adW/3mzhzuWTSIjvYFPFjPI5lQ
7nIvqXSraecEvW/bDj2LBkOypu8fCP7xG+rr3/shpkeTpHutV7SLgghYzDcZDahfJSx3SSsT20Aw
vpkCy9zwkEAK9RITKk9+XXf23Yb18t/DeTEnkmSmbLMRBayejTvbbgM9vlkHpC/WU9OFSWb3znPz
coWzwCpMOJ/EfTFWYZfzYVzyqPcr4uUuZNVGg61SxdrCKvJ8LNPHdvPT4+MuYgU57baWydEVNU//
QZlOmQ2r+sPrW7qEVcNbCRpk7wuaRh+WYMtrhjO4X9tOVPagWkOFN78ioLzWWWvqMoeQgPJbCl3h
LLHNNNQR10W6zcNJ6Xo/beHuuS26eFWV9rvsItEVVMjPgZJHNk/WL/Zduiqqo0pVaawxVyy5HHFg
zw1Rfnk5VzmrlxNFUdh11MfwCVeUP8cqfvz9B72ueb+41rpwlYqpqgnbdQHAm//dpwE7swOa9Bam
uXfKvW8sty5hBX2fPZayx0pOgw8ws4CarQj87msuYhUkcVRv/NAF3Zb0HCRjCUS085MU5C5lFbZ8
JiUpuyLtlv2UtMOrA965d0Lpxsi7nBWbKr51QW8K6ETYdxON1nMi0+FFS5QHeH1cF7a6WleiUFT1
RXQgnA471Sc+9NVFbeHhhSxyF7oy5XKs6VQjpnhfwEL7aT74nYzLjXnjujtWfXjghty0xRa1qoB5
q7zUW7zdGZtbrcc/b9Z1M21GbtYULZSOGyNFFrD1T79xj35uO1UxNISCvi2qsD2ey5WluTGbPMMF
/N6Ly41buWvluEJhJFyYbAsSmPB9sK5aZXGz2hdVp+CNg5pf9irid1aJW4PlHIvDsYyAeaV9YROr
L9OYH0Pkp7zOXQ4r0PATRtYeW3jfJ1lbL68IkZ53FZfDmlS4DGKN22LqKyg1BEuTlUPgdyt3UawU
Jj6kg2RLwcj3PQW4tyjumYd1UaxmXIyNVmWKZpfIFImoebbzwu70/Lpd/2LVd1GsKUpiq4JBFxNI
lfQVjVhVnwAgrrBCSFj5TTPjp2WBapefY2EET7bsptPQkw0fk2l5bxY/IzTYlP/c9GrTqIn7tSua
tvmMxNTfJoBUj1cIu2hWv4I1Nj3280pUejhpXu8fGlvaIashMOl3MHZFtdpZN5IQHHc2uy6nVB/w
i5P3FIxuxKyrqoVNHRUle6QLElNxInxuLyYd+Z3xubH+uJAWVQET7WSxNYpheFlX2cGutoc9FF7N
6+VEosQ87q0md5CNG5uli20x24frMSwdXiZJD3OCNQLNhsJDotW333/wG8Plslu0ZESjyg27TdBk
aQSPiYiVfroN3GW3eistXHzR+NpTmrdkfhx4fU/P5dbYXP//h2tnt1qxTaFBGEB15SKq4WtLJ/Wq
iSJ952PfGpvr///wF1qRwErGkrbQ0XqyEi4BdGs/+I27E8STWHcVtFYXCy+/VYH5aIPB72zi8lu2
NnYcIINa7N3+hqv/2cOvaICHzo0WQkW8LDfTFuPB/hRB/y5u7pmq3AosZ6ud4f9zlPvaFgNbpz84
EM6/BpSVllnTsDHr1dDBODT145SZi3Mt7SJHPFdi7jBFHvk2qLOQtPJa35hLcy1pd3Ak3LG+1fab
iuwTgUq01/mNuQzXwrfaHLvRyFhX3Xmr4je8mbqLz6RkrgLW1mlUzcE3rtBJlJ4FN8mlgRrFnd33
1+HEXBxrVnA7icSsC7bVr2PcWTIxTp/9eu6E6lxRUoGQ0UW/8efe8iorRel3H2Ku8JXqjjDppWmK
laYvW7i+aqfZ6+bPXP5q3uca5ylSF91QQS9t6LeM2MnrJsFcxasgEnRukrUu4BfUnoASBaeSHF5X
UOZyVUjHbdN8EFWMnfyzwT3x0NOdpn+9FjAXqwomqYxFeWIBh/IQ2Whl5DM14/RqDXvytgwCAjtu
3dwpcLsxLV3MSkAIrpP7rIo+ncUTfCPLE/KZ8k68/nqXYi4TVdlSc9Ycqpgn2f+z7tP4UEZkfzXB
d9JrvWcuGsVkvZdqm1TRKYnyHFsfJz3Av80rslw4apI6hbJtidbZ/rz0W3XZBm69LliALH7eYXe7
bsa2vES9yPLGsPlJ2sPPSYi5elSEb5OkOi6LGjjlSZc8zgKYKPut8a6nYYPK2W5J9rJYxfx3U8FC
NKne+424s8sms56TCFgh2G72UdrxdRt3f/s17eyykpZmSpVG02v6NOv+r0gHX7yadqkouErLxZZD
WajZQp+HHrh3cj8oiv0Hioq3wcg+CPJE2/Pa2ueFmL/8+n1dhH445EXBGiKHhqYliT5GBzdZHcBv
za/x60X0h8YH7NULr1VZBEjZXTbQzpBcUH5YEXOlqPC+PPcqEkHOwu6tolsh59TvJODyUGWHiohy
i4I8VSZ5M+198qacpd+m5+JQ0byW7WSqspj7eHmTVnS9DCKlXnlXEEg/j/keJCvZe1aChyLX6nMF
EdqQ3Dln3NiaEic2K4X4aWN0Xc0qqDIR0OENg45zB7n/aHqc8aJ9JiK4dx3/9bssc60GQdMuKZnX
IG+GQLHTFvTq3Jd8+p7qiT8g2dY97GYITgdlld+S7AJSJIAnnkpUkO/H3H8P0mA64xYkvaoPmQtI
kW0h5WZn/CBiPtuqfJtAuc4r1hy7wf+rZM9a6BJjL+HfIa/fn1XEojub4I3v4PJRNLY4inRBWXQp
hJhabszDQabmldZ4DdKxmLMWZf2v8Fbrl2BmLjbF5Sy6abJB3m2YxWkNP9DG+BX1MpebqqhYMHuR
ECSbuUCi860ZyztntxunKRebkmKKa3CIIp+X/WO71q+Pevc753AnsKtlVUGHeoiCyj3JzLr/NUnm
OXmcuA7XHdJyHfZcGu6v4oR/b8XohzMyF5CKos0qDpmrfO7ss95lm0WEhH47jItIzRRCy6xcZd40
7bO29NOO2livgHIJKVsl8bSUcZCDmfxKzGoeIzL5KYUwF5CC9WA7jMcm8ilsv1cECPiIJKDf4cwF
pKjG3I7kiC3AQJYh1cs/STj7vQWz//BRwgxqXDuR7/X+CUYz7xaz+h3PXL0pOk1KbiGTuTqg/XrE
y+d9ZOWdpfdfUOm/2W/m4lF6YJSX2EhyiO10xU6S6WGZ0vl1Wc/h/ErhEvE4oGQ+g3uvfExKFrzF
Etc97/C91FmjJIXWbdnxGR7REz2VKp0zUcplzMzSTF8pimw+JH3cfKn5Qcssqhr+bq67pMy6liOR
U4p4/q4ACP4dhxRwUzA0GqjjGl10merTlIbz5yo1xwOeRVBxvLbtm6oiwZxt9bTC9hUn4cwEYpqz
CnOm6Dk94JodRSdeph0ElXS4ZrSq8Dq/jskLyIv605YGFURX04U9ROvR5GUb6McAaqPPfF0NurQK
P2oOVpk/nzoMrWAMEccwnG6syo7a4i3fz/aOuXTYzixqL0YhcwYXl37lfTZHWEV+H+W/fhNhLvpl
kq5q5mvHDQrqv4+47T3D9PSbStrydRn109Pv/8yNfcGlvexmRjZQLnMyhI8y1e9XnOnv/IRbbV93
7R9O2Ypr6N8sY5rLEK9Rgd4vjA5+rjHMhb10m/IDzITM+RznSrKPUEL0O6m6ZolyQYJGC5vmmqQy
i4P3ASH3Cvtu5B1cq8S0T/oQwSNy2aC+for38rG1Mzl19vCzT2auZSJvFzu3AzzWJ267jNO9qOGu
6/lN45+/6XqAzm0CnubIyjyToyanfiG13/7gKmxFC0DopDnSfGLLfr56X52Gph/87k6uZ2LZqymo
oAafD1Z+VT35AhvMP34fRTeuHy73xY4JClXhJPNqoe1ZldFygUhW/bpO4d0juuB4PiDNf+eP3Qgr
lwPTyMtskEuX+WbqCFm47i1rE79csAuCobqcjpXCqrNPwp4GsV3KNfFjBplLgi2M2rRjFh2XoX4w
oXldWuknt8dcC0XUpkSwecbXXbqUQucgrS+Mt+n59x/41phfw/mHpYy1G4dsAI5F1nJ5CshQZ+KI
jF9QuSSYNQl8HxMmcmrwWAmHkSU7aP3Rr+tOxJY1UVdzbZHzbobJS/hVUem3ULog2FxtY7O3GBXI
GT+lw1OfDH7XFZcDMyXs44KDiBxOTwUKeKEWwka/NIcLgCXB2M10vfaao3w7lM0pSQO/GgD4O/88
UdKGHN1QHyLvhymrTLBlFKYGfvPEBcAw7cpYdlTkWy9ed+08nquwVn5T3AXA1B5biAqUSb6p7rGr
4+VUp5Vn6Lvol03rSjeq5Lna1Evcyud08zz3u8jXVinec1bxPF7LMevI+hiN4h+v2HGZL0MqAun3
mueN/XOi3ZumX/wWcVdiq4WQdpjUiudaIdpFxJ9D2nnxmcwV2GqxMpF0N3BHnII8WP6Jm+O933g4
1/FNkrYLyXWsAx7mJKiDp21Evs2vdScLrluYl417y3Mk8xhkB9bt1KTkzkH3X4DrF9csF+yaW73B
wAPsG2SREe57N4enreblM0xicHxn4qsIkirb0429hKzlnxHL7dNusfZUcohVVjbheuHxxPDOGERJ
VmJDe7OZqCJ4pNbytNcD8VtYXU5MRhaXpShOMKebFxQuxhkcD/xs45nLia2mE6wiO8+RO/jCw/bT
jJnt9QVdTKyD7zcnkWD53oXrWYXj+hCz416278Ym7GJiTVX3lpQly4eFvmeNqTNgP35JFZcL2wSB
8w140ly14oSz2hex+ZnGw6nn5y0hmOFHzQLKcoGLKDRdFqQ+mtRzw3HJMCFKnHIs5CegTfdtSSG+
RmM/41zmAmGHbqASvgDzU9QEUJ8ZehS+30UmblRXwXTl54HRUTz2esFsuWJI2XJ1dUg4PIAygr3i
1JVp/LaU0fghlHAfPclJjCqDA5V47PZpPZFp2P2mrUuPxTDN4avQLN9Idt1DrN9Dv4uJ8XLuWa3R
bsj5Ct2gPsy6+k7a6EYwuICYtMMSBkJGVxu618FhcpRWeak0MBcPUwrphXGfaW6rOG9NnxNZejbt
nKNTtc+8M2mchwsIvQCOz/FU34MAbw3J9f9/OKRjkFU4d3GUGzWfY64fybH43UxDJ4Ynw4wF0hnl
eEm9KFa9VBu70/T1p/9iX/oPFkYVXhQERpr3poNP6v49tmw4H02kL16rsouHDZHq9ESDKMdB+vkg
9pX3ChE6IdzXax1CJSvKpxZjwsN3RguvqUJdFozgICC2ZSd5nMo5SwL1Qo7SK6FLXRIsZMoYQ8iO
JXmoz6KakwzCIZ3XUx11WbAgNhHqkaowN1v0dR8HPIyoOx3/9WShLgkWzQndk/k4clWJ/cW010k+
LXW2COp3CqMuDsb0dlSziY6850ObCSk/mVrcu0f/OqtJXXGucRw7VabDgeczs3zoaFm/0+tQfWKb
Kp/oUI9+twLqsmEHko/4afuG1wDxHgWWIFwnr5WXumyYjFoAkStb83TR+1NQ9v0pmRO/QhDqwmGh
wCsG6dG6iJPzlNrhQauQes5MJ1ynZD+acrEYlblds2ASbwak8+4c32/MTRcPO/TcjAcukbnCYnNq
SaefrErLx6Vqojtr5a9XeOoyYSjen0XaofS57AGzQDbsNPbRvdv1rf5fk3s/bB9BGOjI7OGaJ3sC
221i2hyyKurNIqnxOhBQFwmTVTPAhcOueVwNw5MNoGNdI5N99lnnqYuEQV2mh0Y2RicGj5DpKPoU
J7PX+Zi6RNig+xpeX3pDqU0NVQORZCN8m+7MnFuf1dld62geRhgEbXnI+uUhhtfOY9iicNlvWKKf
v2sbCpKaJl1ynnbnUY1v1s7eWY5vddy5Dy9DLKRp5yXvgv1tqqv0FJWz9ZzsTrAiXWcnasIx11Nw
nrsvMIbxelWnLhMWUcYXfWw2x/IDu8+uv6xL4/eCTF0mbBnotEV7MOY06MsTLdN3QV35GelSVydr
SGib1mFv80p8bMJ2xlWt8RxvVyYrEEuIsgu0PdP+kyrtHyhv9YtMlwjTjWkGXdUWYEegMuh5DvGk
/YLHRcKqNkb6i5UWt2LgEVUUngI+pH4bhouE7VvXluNy7Xi1HCfTy1d8iiOvcyl1ibCt6SEMAluf
HHZmRRMmn3dRv/eKeZcHOwbopW4oEswl9F2yOp7eKuG5/7vw1zzM2EbTdsznNvwmF/4h1Osnr267
kBcyx2OzTmhaWv1a7o/hZL2uuFBO/HkRnJmsjIAJdV6RuTxro8gJpg33HqtvrIMu46Vh2TwYGOTm
Fq9gEMsl/OGawvdbCF3KC0m6XrMyMPkutg9RR4rKNB/8Bvx6Fvhhz6chjJx1X5qc7/x40G34NTgS
v2oW6uJcx2GGpkbtYj6V2//g7/uuhCWjX9S7PFciheiOXfX5CmpinLfLvm5eSW/q8lw1qxqI+m9d
PsPj8EVwsTyHpPUT9aSuzaAB7zFTQEs5jrbqhJrJM91gCej3OZ0tM9ZKkQiJ+ryDNPLF0H6+JOlA
3nq17jJdctWQJd+iId938cxYHi/8zhHlesT8bw6AukhXt9CoxhtGlwvZBNNlWHqgPTac+y8J7Irf
kaVKn5JVH8YvolzKK2kEPD3JhHGiPLzIZBanxo6f/Ybpevf7IaYi1kIlmCc6T8bgy9AlbZYOsvXb
M1zKS6LalRyBaPNy7D8S2E4rQfwOcy7lxcvwGNTUt3mQzPHTDL1vLQ/hd/J3IS+2KxHJaWpzywAl
TwFKm9MQWU6/IXeOuFgfU9PPdZuzNjTnfhlRMwrtf8/W3VPuZqoWit1dfpTJ57bfczlDLvD3Pf/3
wetXU98JWfBHqUDpbJdjdOYnLk3VZUM37ueZtu1rSHupBzaQ4+24JnMx1Xa/tKQnz6wL6nxLkgmG
YEq35+tiKLKVamlP0GIcXmQ9L+TCRlBf0dDuGG1oXZ80xXGgr8ulgOWsH+9PXYYqnOHYNChEb7wn
XxdKHod598s1uHJZVZTUO4F9W24HmfUGNp5spn5PB9RFqFp6bAOpkUfSkYQF1/BGNp6u89RlqFSc
LjHWsv1l6dsnDSPc79XaV19/P2luHDdciEoczbrMpD5eArV8ba04r5HwYzGoS0/NVA7IUjfHSxXG
0J0iFqJWKE/y85ykrm5W2G+gpPf2eIFE/XDaUBr5aBPqp91GXYCKrzJIhZz2l2TeohdJ2zqD7Mbs
BWVQF6BCojdNTcvYyzZ3xzOJa3XS6tj99m6XoaqFxMNy2SQvAVs+JEi8ZJWQgd8S5jJTCdyJTMVK
Dj2SmGUrTntZXTI/cTiY9f68400tXjoHPu8vgL6Hh9VWzcMq/cxVqUtNjQxKaDYh8cvKkk9lpx6o
NX5Vy9SFpupwxnLLmvilh5bqLj52svfb71zpLKTqU867NHqJBeIzqcb4hNSv32XG5aWW2OIQAFe/
l6CeX+QM/98w8ST3qSudVXdcdrhSRy8ob93PViT0XMeeaTSXmErTRPTV/3N2Js116lwX/kVUCQmQ
mMLpfHDsOE4/oXLTgASSaEXz67913lHCF8dVTO4gN5Gx2q2tZ6/V9jRbW79LZ4ssQA7l2lcO0xf2
xS01JQyKrX2Xz5kNyvqzpmLqL+VKSrIvG7Alp2ZHYWoA86ms8guZQMDxWovXEMoXvn0LThUT3DPW
2sOuZWWTTE1/aYn7sOu82HJTsVsw9QWjWcvK4GQ8EOkuxg14X+ubvLGYWAUlt2HO1LDQtKLDXe71
+5DYYAtOGblG61hwmkVpvbAmiYpuH54NUZ0/dy09Mh6ueUyzYg4uUG+CeaN+7S3gpdG8/flvd4B4
abmo2ijK6jF+Pw35CQVmr8mIvdQ2+7NtpxteFWbimV+yt6hvfQ4Xvu+E25JTDTN1p0w8Z51X1EXa
KXoTnA8XaPLvmyubUDryF9/veIAVBJFIvCp/UmP9aV/Tm0DazpWYhcyjDHjjAyo0pkRZ9XFX21t2
ykO1JmR7apbxEpWnQiaaVDun4ZZ1Krn1cFFfsd9GTZf4E3RKbzK3+z58szZhz1hHi2nmjExuTmzZ
80OH6HHfaG5xJ1KbIpI5DjmkY+AJMdgIdpaR3HfV3eJOkOIEsgb7uSykuAQVeDZ6K+d5vOzrmc0K
VQ1lzFhEidbr+oQ34gR15nf72t6s0KKGXLrXjzQbZ5f5w3RZ1nXngG5uuu0aRku8OJpBUXQ+ecGI
J0wxkZ2JzC3xFA8zIFgffd4sADxsztR7wZm3s883S7RdY6h4R2bO6oGzk0A4faz0XO/bvLYUk99L
DVGkdsmG0g8SvLNPiSGo5do1pluWCZqKCm6wcs50NCmgHrS7GDwO7MsZbWmmIeBDPZWWZYSUD+Pk
rovje798k4+KO2LpEnlTFjoSX+NycZfIn4N9KfutV6F2MIaB4dyUqRUeYENV1h940IWHfb2+WaV+
HDSAQBTDGS0OUU6O8BzbVeoRbJGmfuIykL1eMtVEbeIhr5PCc2afr3qwpZpwI4rafsGHx11L72Kx
6GMOqYh9C2lLNLE2jFURoNNJWMk7X45dluv1NSHFWwD0l5TUFmribipZjdshNoFiOPmEsx91HOln
tozdK7/Abe79/x/BtnATGbra4zb0s44b8VgI2R3qqIuOsxYezhC2D8hlW9ApbuFW3k7cz7gtvwS8
fZvnbFdQzbaUU+05r29N4AOFq8gjE8wkxRBFuxJfbAs6ORrgyihvrU/8icSeTsaO/LdnUbEt4dTJ
sIHC1TRnsEStPui6nB4nziA0/u/mxQtju1mzfBkJB789ZdprlufGh6tNAjfT5lhX1DusTHdvZVeg
/kGXpd4VoLEt7rQMzC5VF2CPC907YPnfeCx3HSuQc/4z3G6jcgobg43fTCIdbf9f0az7tma2hZ0U
nLpbOBk5ZAnqMnWNQzpf7PP6YFslrJDXBNL6rctoFY13MMFyR0SY7a7Yj21pJz8ImhG6Li4bOghB
3N6G4Hy3c21tOSdWc2QFgMBkdWhZInz8p5j3TZWt8lVI82b2Wh8f7k/eYb7BJR3X+/SX2JZwUoQD
0CLFmOkC2jST55KRTPPTv1fWbQX9ZdfcAk7dDCuMGnbJGa7x6iK5lyfj0opXHuFe2JO3iNPc16g7
aeopc9A5ez9QKMAlteoakOYl9OUGtVN+CFvjn0vKG7wlR3HilMmVfhnCIckdUs37+mizXHsAbJUx
kcuc7MMESiUV0Nb2877GN9fXxoY1QNzJYVcuDExp4zfzOO9K6rGtN6DDWtLV1I5ZzOf6CMcRi4wk
/7Hrw7fEkx4t3vbdOGVdEfTnvpkFdC1g37Kv9dtJ8Fu2AyYBE8zl2ilriyJKyep0QkTY7Wx9c4e1
OYzS8TbmslW2Y1L10GPXsX1N1vzvwQ4kVP789rEfY1tDtT5DvjY4EezI90VgxWWJ8mrfCbKln4Ar
l5Mrij6bPPYAPv/X5Ef7vA3Zln4yfqGitsJ0p40ajuFIliQMo30vn2yLPw06HvIhz4fMCxb7QBvj
LtUQ8leCwBe2sy3/FMclwSG1TtnSNTaZafysZPj87yl5mxx/2Sq3AFQ54+4KKc8xs7UfnhcPeXLp
eScC6v1TW3bL28Fv8TT67x/20i+yudfeooMoH5TLpoDcKf3VFfsqc9gWiBJBRaOQ0Cmz02LTZVhp
srLR7vvuLRQF1Uqm/QkDwEjtjmQZ5CFAZfmuVAWIhz9Xll856rUxdnlCF5WZsYQaPpyDdn77Zt1O
I/N57yq0Ds30k1z7Lm1Fv+s6zrYqV3EVV7NHpMta4X+AyuQDX8m+Sb+ForCeRlMp9Lml2hyVyd8a
4i2nXRNxS0UFRkLairAhkyiiTwvSmbQ1r7T9wka5xaJ0OFagNuIxg7fhnOqmq8/z0FcHOal9OTm2
ZaMg5VHKYpBDpnA8nnokus+yDneu0q3elSkMmdtVDJkA13Lveesn3xn7ClL8Qu9s2ajVMVxpOZkz
ZESr6gKdv/qpIq266wsavfZDXthntpgUH62BC68/ZFQNF+MHnxZe7gstt0TUuOigvjl8ZNbvWDJ0
XpdUZHml8Vsc8JfNeKt7JaHeTOAHjf1Rhqiv71x8nOYRtq2gmZ/9gZqUNgVJ2xz1h7sWwhaTQkUW
hRy1c1nXdDQdI1IfSbHukwpgW1KKTuHiQyqky5Ts7+dQvGXKvJJOe2kebUJjGdQNJQPSxpGhwZ03
tUDfR9ocWggJvRKOvPQj6J/7MhEAGWqONwFR0vmnJbE6TiNWXdKZ+LWY7YXjdysNJSCHZemAS3Pc
qvH7qEpyHHtmD0ou/l0R9ewSLqT+vG+wN8dvTKCTKrrGZZqJT0UzyaQrUCq7q/Et3FQCNPXIHPZ4
Ow1/ohz9irqeX/uavi2X38JmqwJk2obbKQPkxibMuPq/tm/8fW4rbMs3VZEs/SbmU0ZrWj8WeQln
Tmd3FcSwLeBkVCPDMe/7TMzJtBr5o6tz8n1fx9xm7m8dw2Hy4fQYd8gg2U+ayqfOinXneN721t/a
ZpDzBxiw2GyUS5/0RXjXVvSVpN0L+9wWbiqHWz1oG9qsyP0hZWVGiZGJayo/qcLpUfJ8PYX1vndg
toWdchMh+wt9twwgm0yZX4ZJJGp52TcGm6tuTGINnedlzEZW2K9IkJCL86Fava/1zZJlS+ysbzAK
PZy6H/Olys++m8vDv1u/xYB/OW+2tNNMgtF5sT9mQ7Awm9hJsJTDmqbA8yoOG82pt282bcmnIOwF
BAFJn7mbFqCF+1NC88Wk//49Xtipt+hTFGnPVXbtMhIt+bM0kPmvG+OfBgGVjld+RvxCX9368Lf1
4FnPjKsopiyeaz9dOGqWFmq8NxMd1aGKy+JkkRxOxORTSDDiFruz5zZrHObsZKii3r+Gc94cV/ha
H715HzXCtoBU5xxt59X5V68oWZKvIZDjncUebAtITXWA178QjddlbRIo8NlQ7DsRtnhU1LGoYT6a
jiNoJYjB6GQA3fXv2fRC9Lilo8yyOmc5dVm8TjjtGcSUs7bi8yvvaS9N1s2SXqSMCh6APK5dOeZJ
29vyvjCcZXoW7JVA8oVfYQtJVR5tyKyRL58j+QvPOakcIJrx7+753xv3X3aNLSVV6g6+20XfZWBH
yhgdD9B4ub0llHAEPaKQr7nkRdXdTYvS6VA0+kSczo/Mav3z35/w0q+3uTHzqtbjhFHKQm2TVohv
Ud5+29f0ZplXdJ4Hs/Qu8/wZJlHvFN+nrMy2GJVqVxgbBgOiGF29hRYHc/tgQbZVn5pCEJMmxgNG
GHpPyIV+C4p9Lnfs/8lPmTJH2VOHtUDkr4ijXLgX1X/7upr+uaMal8N3eVnbmwP6t35+ot6wcwlv
bQbrejLjIEr/qmONgG4+Mh2/coF9ae5tlm/us7k2S4GtR4M84M2UBpP5tKtHtvhUFfdrGeRouxgl
KKTeoEYh2od9sC0/5Y244dVrUWXLan8Y1apjRPCms+/LNysSBR+K+VZW2WjMF6bDTDKyjxFkW3qK
jcRrch6Tazkuz3HgfeBj9Uog+kIAtEWnpI0mYwaPXAvWjhdvRVgSNI140CMJD1BhWt/v657bZPot
eMAbnbErz8kVqplJXuUPkLf+sK/pzUW4R55fwdjLv+ax+al6eRjhLfvKVv/CXN9qRilvXsJoEuSK
GpifhPPPS5e/pqLwUtubuNnLm6gwBbqkMM1Dq2l4gCludNzXKZtFirWPeUjx4a1u3krRwvwz7vfJ
B7EtP9XBFFi1eUiu8dQ9Fmy8jMs+FWq2hacgDxdrUaFpMctUsPBbEZHXKqhe6PAtOmW7wDVBH+Cz
Gd6hY/vdwx1s30TZKkFVrBHQE2fkGonqvambj8KaV8Kllz77Fkb9tnTkRKEA1eGz2erfORmfuz7c
d7kitx/5W9MdDLW4bG89Un6z3XIVJnoldfTSR28WJdGGutpHf1BbHcWQzlqeds3sLS/FcuW1CKtv
O0n1kVRrsjT7asjYFpaiCxRDO4nu6FTxaOoqkazed0neklLFMpYhHMB01hPXJELP62Et+9dcVv7e
23QLSa0Bj6axUhTekcX70lug+bYu+26udEtGlSWdGOkkvcZj/kW5+Iuo5l3HPd2SUaNop5m526pp
8wczyTQyZNfUplssStsy7t2EaZKPuCwOhYRiWM4Pe+YgZBr/XDd1XFRLgaLjrJONvEC9nx1GxV67
aL80mrc//21V1qgyIJ72seDj8Yuru+PcjPtEk+gWfxJilcpWawXakImE6eC/Zpp3BYZ0yz8pSaPc
K7QPJNVLBjee10nvbHpzVho151I4T2UUhkiBSub+y76R3JyTnFod5zMaRh0NNlib6lHsikvolnuC
zZ2GLfy4Xl3oWKKibkalJNRHdn34FnyaPVrloR+rzI3qja/q723U7iO26BZ8GoK14jJXJsMCAq1F
gNKyBPJgw77R3KJP8LlwU0X6OnNVuV6igulD5Hbmi+iWfZqLqo/DvrKZUs3XjjXfOz7tE/WnW/Kp
9nJd69msV3iRRMlCHUmoDHbFbHQLO62tdVRxvV41aw6Bzj8wVr6Ws3hhT9m6/bVCkw5ot8k8Vn3J
V5S99zrcd0emYrM6SS+EtXak13GY5zoNO8Uht6/cPkdsRK1/boi5k9is/K7Oci/86kFvQxG1L8Kn
W95prj3S+QU3eEnOofnY9POJyfi1Ut3bgfD/M0V0K/E09aSHkFlss6Vp7LepCsi7zo7yuXAxO+/a
CLZCTwIaoYFYmcnWaflaK/2GSrILNKNb4qmjLcl9lDBnsdXyTdBwcleF7fjKdP9frdjfOufWab+d
c3wI1TxPtcmg7K0PfNbtidlgORX14qc0DFxatJbkiS+H4cMaifU8YQ5/m7xp+Iw3h+IzxfmeH+DG
np8rV0bf5g75k8jvSnOGRuWQwkHHz4+UhN2hkH10WvvQ7IsAtjQVK0doAqLfr3jZOsCxr0q6uaK7
LhN0C1MtTC5hMEE7VYxronRzrobXSjD/lyD+W6dvck5qDWBY4VubSQ9bcCoBPx2gzDjyiwIm06QD
3GHClKgW6m+w/bqAr/Wa1PPyOXVxERz7KkDKMRyUd6C18FWCko7+Pat9kuWFk+eycORQQdbkzFGl
/nlsBX9AATyK1GUcd4fcXzAw/i2qMSzwP05jXp5CGnZvOornZS37+Q5qhTbL2/a1x5EX9r4t4cXh
ZDKaprcIHgLy1LphTugQ813Pm3QrcpX3slJtj8GK9I9uijMy7rOnoVukSw7ODXGBlmEe8xBNn6ud
1DTd4lwxfEtwP0B1Uh4VB9SbfhFeuI9Up1uYy1Zwk8xDr8rauXuOyxy+WvkrO8YLA7mVt6q4R2sU
EZZZo6YqGUSnznDv2VeID1ruz+1I05mbpm7qbPVa9mbmdoaAyk7XFbqluYAphXFexjKLFH+ICAFq
Uu+LYbcsV05mpmuIcWWAMP/Lve7D6gf7JvcW5Woc/F89KWWGrn/LPWQ0uZ73eeLSLcSllbQBfIxk
VuBOkiwab29NoXYlIOiW4QL27nNPT941UN7XakDGB3UyOzfoLcNVDNpbinXwrmyRn2hhs6DeR7bR
Lbkl6zKoCour/ND16s1s5F2rWfR2V6ywZbd6b6mjUrgSfHH/QIx2ieqbfe+0dMtujfkcBjxoiszQ
cj6MjYGGe7Huu+5sMS1miqCAfxmeUn2ZH1EDuaRam325gi2lZRgc6TxkYzNde/PR0lwkqAZ73tfn
m0zYOjRinbGKrshaDXehWNeD7ui+92v4wf65aS1WTPVY+uIqXF/eD2aY7oiO9+FrdAtn6XKB0jRs
xq5dMLvUqpAlY+m8XZk8Gm7CemM7v5ogEHnt/bhKe389zG25j+uDwu6mYwre+zxaxNWzViQq4F/D
ZhjSXWO6FZvqO2gFwQZYXKXHyofcY1+9aGj3zcYtjCUGv24FgVJDVKrn3LLpWIfra6Vet8PsL+Hf
FsYSZd1BejqPriiqDE48YOUVeFZ7sA1z+4Z1qznVNr5XzSWJrsM8+ge/pcv7eO7ij//u+hdk0OhW
doqta8tIWfNrx3vKvwY+589THZOkHmnx1BA1JlFlh7OzcNY+9P7yvJSBexpgMvtjgBdEfQpCCHvm
dc1Ooeqnd5zm5DFAnHqC3xf54Ou4OrtojdMR4tB3KD2ANfYKX9p/f/8LMcyW/IJ2NpiZPAqvwZR/
bj377CMw3df0Zi/wPQznLc64erW/XFfRzmkRxa9F0S/NnM0l34gYInLtHF4hVqJRktlGa0qjzn/n
S2f2HdpbZauBhnC9mscQiYRi+SJGsRx5Xb6WMrs9xf5l7m9hL0vgO2jg+XSVeAx/V7XFfKewsRVp
O8Y9S0nTQWQoCug+7Ui6Rb7C0vmBa6vwGjLdPECSjr3pbQRNkH8Pd/TCr7N5cca75+js2obXKRbx
AdUry7lkXnWAgIw8GUQo3//9c/7X+3/rt9sH/HZPJ/5aDWrC0xCtR98920CoLm064x9E3enUQoA8
WVhonwsdkuAAs0iKUjrfjpggfQejAg1xvoPsIN6Ge/PwXoZz8b6qlvgJSFlvk6B1DOtRExAh64SX
P7jP3+LZJ0Hq8lENXnGGsNf0voZ8zd1ourL/n41vhozBh1UFxdGWtjpr1NJ0dSKY88/xYpZzyzzz
oWbWu7d1NExJyJlKbC37TwWFG+crnfPCIGwuDQb+wrVs8/VqRgMRRd/MRy7ZK3nSl0b4tof81vGs
cx3SFlV0Vdg0ztAgUKdQB/aoq65518tFvfI49T+Dpb+N8CZGKZdetSZucCpAmpjcNXpq4fUBDiOZ
4Jh0BDtlPkGloP2OuojwWNHyp0+rIPH1UicSbyDnvlzEK0TCCxvk/yPb+qKF8i33rxhP/qvhIj91
EEv+79/j9Xfwlm7RtnFcIMg1+sE1rOP4IyfDfGUq0veB4vbYF4U9TY1YrjwQ07783FYKrCNuiVzV
BleF7N81QHcdYOmX74vot5ybX7ZLuQ46uLZx0F2lMX7SST9+/ndvvTAWW9BtsREjS8jY1ayzMUln
cSoWk6Af/t08JMRe+gmbTQz51qaWyFheLYnKIkhLBXnSLp2agROWxFCwH9+tk4v6HxJp1NgkalUz
quqpmjxo2UhBw7xL1gp7UpPADc6o6G2Bty1Xp13vj66ELXck8Gq02n7xq9TjrA4+DhbKkkEyzHjF
+1WMbVzMCbLY4/qgoiosvqNwv0JmZC7gW+AnzaqVeaByqo/dEtNzARFv79gTiw1rdqO8aBS1imOJ
qv3PQ952Z7wi39NqUXDCM/ATdo0JSRroMjxAmRBScH6JMyYeUIF1aT0R3teQzXvyJcmDA1llOSVj
XpUn6PX+KqS3/shvCi/1OKikJfHwKedz/mCLOvqi43l8bEtDTiWHKPe05lr9Wvqls0k9R3X+2EG9
4bMWgnjnEhXJ9SMfe0yPpMexpK+UyTpOgsKah0Lw9dBrohKIg2CMl8qJQzeGGlct1t5LX5YwAm6b
pIrq56Zag/sYvwP0isthTuvezw+RV6m0UqN+4t0Md0DatfzUYDjfEiicuIe4zmeb5qEJHyFRnj96
OZeXetS+l4yQok6rFYK0l7WaafMM1BgW4aWOP3sKIm6CFxE9ME0/BIUk3/OA/oqWyl4bJbuPYSwK
m6AahsgU+FJ1AJ0cHnTT94cuGMaTEkUPAkF6OXKZHJJZneubj01fU1hQ1CVMNrsypuNlKldKHmNv
BmBeuqmdLqrLZ/ahtU3Lj541+PfjEs63NGhgqtTxSF9aGfl3GACLrzQK4PhdMxXQJWkmJB+GRMLN
Tn3MCzFB+Kqv4qU8+nlr1ZB6phbm3hf4pwmT1qVrV5C3UhckSGsU9JzywmpYuY5TMHqHoZ9scTdU
tSwfzTx2J4n5fl8vMA0cWdPDFY43/GB6yZIQMbE5mFp3zROvRE1OYd9ycjIxZdFJhXPc5YdGr7iS
Jsjh2ubRcG8Ub8I2b8uPpm0j8miFvw5RkiM4IqkpTdVW+JK29s7IXdHVpNLgJeMaBWasT3Tpp+6E
+s2CfXODk+tbLzewJZFA0pvP1C3VBGMqy+jUJhQJc5dUjXPmnlJSs/sZ7yLyu1wLX977ssdf1eiT
8AkmKsRLFgxGeCplaKIT67tYXCaTdyI1JAfflDQEJi6p65dYvMkNj4svHNxndwLFDVkYYfEPDqu2
HgrwpzkY8idYEEBNCiBzNJ3KtgnkT2hM9XhKwgXBFY8Nw0Q8i9G56Gpto2Ay1miJ625TjHhkHeBv
6t5WYiyOqvNyvCm2Ret40sfTFH2qgX83X9oFbotPItAhTk0isDyD0W/YZTUBn38pWnoOxX6TbKEn
PnvFHdOQHTj4pVLl3RCVzfCTxZ1ibwRR1fCl6uJZXBgLpfeh0EGDIMb2fBYAAhQLUsGnJv+If2XG
t00broQnE/OEeZCc9OMZIovReAx0T8z7mgfz+Ib7mNdQvNUeP7Y0WppPkHcaQ9x26hLzGC4N8bmp
xrh9s7JiKC+xUrr9TFZB9ZslaPrCT13XkrFI4BHFojuOcnvzo8vVrVbComLirHzocFzqWS9F1oD4
8y9RGSN6BKM81+vdHGs3FWkVhlYeBjIHt9119D33yayRHU7N2DbsnsayWsKjlTZX10qiXOiTC6II
AjSRiSOaGDPlQZGA5QQ1UmOv0Hczfif11KGuxh7zOO/DO9TLhvUXky89v5ZwZjzJrgzrcz3h70MD
e7X5EXp3on3KKRyS6kT5FbUX7rtl0ofQOFJfUO8mZ3NaYwFF76XGwDx4UYDHKBicjjo64yACE+/H
Ug53kx0n85PDGDO6UIvKvERCpKFI+i7qukPTV7X/Y+2cN561D+00lXQdd0sSlaF3KHpfejol2rbj
N0v5TN6a2lQGztmo0y0gc+STtkCWJEIWo69xKK7J6lscUHGoZf4fCkkn7x1vfX+8GqjQzOdA11zc
+5XvxHdlqe9/GKCoY04qYkP+mfndRN9oHrTDu0Bhkv5y1HP8rsTrYUuSxqN+8B+EqobuwtbAI1lv
3GySEDR7+5M755YyYQ6elJ84lb1/shJI8JtqINF8P7UMAXpSu0JU38ZhzOMH4dd9+WXGQnBlEvCp
zz+IRebeSeUTjU6UL3NxLwHHe2nLFj8sD5oGDMpv3uSdq25sw6ygFWVvYxhNNREqc5yv+kMuaQxt
eILDhHyHERuRB/wgXVWH2+LolzQP8BIxJdTQjvAj0s9hdS8pXKdlukJ9wv1YddtX35QJ1fBtWKXH
cUVY1PJBWFGV75kFpPBzrCVb7KETXjSGp0gypDOOw9D44h4CZrp7osojfXnRkGMTU4pSxqG9jGU7
s+Iy2GKp10TCMTP6LEMW5EeQx7GWiaijJpyTaNUyjKD5i6JXRCO08dw9Fa3MExPnAcdpm+c9pB6j
buhC/4hn6Uj0h5KZ0AZnPrph/NJLiMaE5wmC/BDgXAKAWl/VGLbDkkajw1utXnIUOSViMYWLksj4
nnAocZHzOa+F7atzzqKo8A8yioVnrsgOj+yJOmjXTSmb46j9prQZmyZhlV/Kqy1vAkppIP1ar0kt
Jl6hLsc1a3QQbjC8TGM8tpGzMh6sfCCWxlR4B43Dpbpwz/juV0iaiJ8nKr3mXOJOLA7hGnVT2nOt
EDDNsi9DefItz4sabwIuMsdIuXU519FU0S9eXpr+OI8i+KVWbvyfXDtWXZoZ5mwDDWhaD9K8pd4c
EqSBfBWc4SpaiCwuKJnhIxaKebmEq8+uAoLOC87rSVenvPMc+WBYVazHKPbyUJ0LOlfe/dJ7zv8u
NCUXqHwH6ixg7aqOEJfuQ5fGDiZxb2RJfPrGzgt0cVJkiihglnbK3xa6MCha1s61gPvZcueNnTkW
0wiB2maEwJ5DCfu59dsW64IZ6Lic8TuzXtx1VTy1cVKaOeZHwQTImwRl4rE59x4wcJ5IJcckhgLj
kwADZNoEYdUUmPNSDZS+89doLrwT46SdrzqyUj15fg8JtQAO2IjXRLl4lU0lUmXqa+GxtrsIya++
COxdSaGmhC02tl+mJoYYRtuvlTwovlBxF/p9J/D/euP1iYdMk/yvWnIUF6yu9MorQuuIfR46HF2P
gMw0fZc3K6nu3CAwAyO8jyOxPqhw0Gd4Ybe3L6mCdbxgAOfqaY1C+G32Wv7AowdOQ5WvlwL2fr84
78uxTyZnXPOWQXN6vOdNuahHhpqb8HGZkVx8Xhgw0As4OS3LxNVlCAXWmi3LCZYAvf0Z+74Xnupi
IOJLMPJxeg5HgMbPeaG7/LvCtyLgqThfy6/5wGHZDWB1LaPHVcfKoi6wrgeC34xEJilJLQH398GC
Bdz1bvZTpA3lklgS8OJOIL96UrMFcQOxokaeaeV4j81irtRjHo2Fh5CyJnBZxLO6jDWQhaMTAua9
YUTgMZgSqTvvebStbKYjEuN52FzqWtXnmAuc1QPPRVymXWw8huhsDfmPHHpjrE0j10zkIXJTKO/o
vIY2oZByPa86UM9c6QLGxBXHRe5klQ2kSCYyEv0mEJ1pyqRSQrcPNK9q6ydjBPNZHNBeR3sMnFeo
9Q0UM8vRpqpZlgR/7gHuqcNyfOpxQmD/A8iZd3NS9NIc2NLNzY8wX7ynaA1wfdeQecsM4vRhxZZG
uxVJo8Ar3mPWQn+TQ1ZxuusFougEdVILefCHVuAxMI/DuLiPYEYXIGZwVoxHNFxfKhTSz+9L3sTT
/KbFqdC+nWy+8EM91jV5QqQgCeoEq2UoTp4mEX83xghXTgUffYEotJo+B2JANWwcFmdEW0WFogdS
xfoM+Jf5jysiQH1sKGaUPf4fR9e1XDeuBL+IVQwAwyvDCZKOkrVyeGHJtgwwIhAkwtff1n3zlleW
xENgZrp7ujVWZzd1PaigUqGZ/oKXeHJEt2Ef1fFvs6Mpflss+b/bPC0/MZfiHjtVfoHF7ZH2bm8l
TC7/eoQDNQNIrJPZ4HLSN7rsGVkb3DvZ4bvRYnVEnckOIFNdGaKEFZYcoz3bOyT+HfyRS86sacEF
GsXaiIQyg7/9rtP9mVabTZ8Roxr9HJQtIdRgGArKJvPrMJXvGIrhZLFPEul1jbdIRS2aMdJ5BHMk
IHuEtpysBh5VpjI37rL4Y8tyxSUi36Mx7dv0kFFS1MsIDfoPlZDItlHm1n1CQLftj5tydkRUiOnR
xO4gWuI57TbHevmrHGRpuwlngb6W2WL3u0oVls4NyAbTjkr6vSZbKeZ6ifKv0LQVfqwpJl05Hx8i
Q8r22ZdfWTBN4SIdveN+XXINbCaafBc4AjlsXenUEVorCQefcz5xym/e6Sy7WORf7oj5hpkHrw1b
gPZvAbg7/YZcmUk/LDBkTCuY3e0ooj2whkJPApUR8MBdPn/lZRJYAHWl3Wm7ZixLWz3F7udgy+hc
pCl5WncfRW3k8N9AlrNPhWVheTKjGm94V/J7Uk4V6A/jo8YcMrsumT/eRpeLb3tBJ1fDtqvCpAYc
zdQJQY5LHcOoRlRvOSEOIPsqP7NxyyyQXYgdlHahdqzKX8oD0xW6EbitJZgIzwPuWIigAsFmmp2e
t0zD/8f1IbsbxKLvca62pBEIcQHOWoXrBFOHJjfBoPG2x4XGRtWD04iY9uXSQL+rz6M8WJvQsF22
jPbngvX2bhxwNZXJIRq5CHpLEmA1CZcjejVIskrSa1jdh7grNp3UsJ6bmjLNbIO0PXE+DiJ/bseG
6woGWu3YF0kHF6Qc3cFa1Flpv2tTTZjICLtIg2k7zFvc8RG3xZ4WoZkMMsFLgRBNnwHrQAz2e8YP
g1cOkmtcEX0XATpJ8Qyi/mSmWGNYEubqI/cHsZBfDSPDrLYU+HkGMbkmcVuP58/SZGuWyah7ZMGn
GADI/g/zb/KfnHFxkCE6fs5is40iOn/OtRz/G7OxvyLmr78bS7W+6EptdRapvFnGhHV+yOAbkuQL
66BXRsfEKxVdsEC7t16N6OYQ82B+7X4sa9lDuDtCofCGfSXg43nGTiXici+TRP8HyZcLpKHR0sOb
DhOzh+rlDN1Sfg/9opA1Bex3ZuLIkeyaZYZ3riflAuMkivQ0pdH7Yq4lz2oSAyb/wslPyPbiy0Yi
/0qwz3gWrDgmiO0DHhobaMtGFXdzpuSf9bDl/Z7n2zfmZIo3Px2A5eeW1hwvw0lRBsfnUZILHdnS
waYZL7pe1ss8aB8aXxl7WiI18TpWPf9k8zI8jVXGfgg75XV6RMvSZTwR7/PaO3+alnHL74ZYTKdh
MfneJmRev1HG5IskM/3oEzn8Q5JYhFCjHD1ZVZb/BRFF2Q0QI3869NpfbcqrqHYwVGixb43q76dd
nAdwEB8G96C65CFLVDty1p9H2iNrj8g55k0Yen/pq4TxTsRRZOsinsaklUJQ4Frb4TVQo3Ff2wmF
q+tD75Of2+JQketh9vF9Qopg3lNq4K9f0SMauhkjzNZhUCek3kLFH7NQsFuW5NOO2NBiBn60+D9x
7JefOZjuWx7B0wyfHaZDTJQHoARUyKgzRam/wb8LVpZ6R4DHv34YJ9nE6J4e2Zi6HGJGgxDrYgrb
M0vQXZow7nd+T5E1taLCsUeQMXJ6DOh8WTcZwp5IWq1VGxjSY/HTo7NoShT5jzx3xRUKM3FK80j/
602sA+BO299BVcqLekWbShu8HSNrZkCxY5NC7vyUFRbHyB5fEVpFQrHbPuvI0lPqaKFrXVQV/E+3
Qi7YIBwzdZ0LVL9uWTL1ZYctB/SOC33hqdryW6RN+TcuhpU3OUKVVJ0gPvdnLEmBtxjgf9xBioEG
pcCnKrq59OYXurvtOwLH+k+hdEbrpIxY2uSWoCnm+3pAh+wwYDb+qI4dh2WLfwzC7o+4FJIPrbj9
1GCFnm2JtbU6jie8k5EN5mYxp91ZzviffDb0N5q14vsaLwXGMbYe0b2H7/Y/3qNzq1NJ/NgydEiP
R9h4aIjLqvuEbSkuc7Olr5NB31bHeP95HY6Z3af5XvJGjWu6nXq3hfXENnKIa56I5U4lX+hHgW9W
1fgnVoOOcwGeMSs+Nxk0+MV35EOTuWV0h8Q1hbydNrtF+t2jofEES8xCYhXqeXMFbraS4P57DmHv
ox8O/dwd1c50E2zV8jbEDmArXHemqoO0wHyDGyD822PiSoqAlZ5VLwFU3wVgB8YyXIpxD0yonMWD
MnGsmmL1ETShCvcFFypPv3Mmq6eQOvEmEvhZtaEwvW4Icmx0a1S/hR3lwG3q25yT8McYWIC5uNxI
F/llfc0QgP0rEktxFro0w/2uMjR+VJFpu3g7DO95GLKjjTHKvlh4Rn6OYZqnC8RdYW+0A6p3yhcs
DEKKPy8/Zwhxn7D2sz7KAvsiXU8F1x3givxoVkwf7I4BkN8v+IrqLoW4ZT1nRZKPLcm1wOcUD4o1
roy17PIc6taGxwXHtAG1gWmNJtlLZT0+UPzbXNUFX8NTvEA1WwsUCyR3ZA4lS8ATcr23bLQfA902
XSs/k7TOFSnPMdEGs573aL/JZqF/PYbJFsBlGW85soBDN2SOibshzDipE+jj9IrnxvKOZma8DhWE
YXY1SXxN8eg+ot0CdZ/RmNyqDJr4Ux/LzV+LaRLkulak+KF3cUzPRT4g/HufwooDgcqWqytwAz51
ugA2dgmRO/KG7Et533PnsdOAUBIg2vlxJE/ovbzBfHAY3pSHiwcMb+Nh215lX/U37UVVXZhh03cy
xFy+VCbh0Uvhk9Q3aM2FO0ebhDv45IvkeT/W8WMyATM0HTyQTDiVTKBVEpL8mXmBDiQr6ca6xEjI
f2Ots/1GYkINptkjdu2ghuJJjtHxW5t9gDfUJKoOsx0wFSyVyBnxRnz+oMeYtUXYxxSvuj94u+bo
DDRGMnEqK8vPGot+RT0NNPoTjqK4AYwo87PPlL9+RSaOfzKp49dDswVTkO6XBxnvi3oueBZfgT4+
89lmTwliEO/gSYYnK7zAVp9O+wI447rw7LxuDmLJddjZT1nNfqzjJDuuS25G0qSDY+eQwjv9h4EV
fherTb9xKeyDJCNxTWbdqlrqKIvPUZHI70puadWi69UCqmmxy7Pyx4SSvGMkq+WUlp0ARlnVi0gQ
TXEQLm9pUo6m3tBZLjXJFvPKV/gY4Haxy1kkc/jLs70KzczhY/oo00ObrqqwaHpHFa5+ALwlugs6
rNuXFU6EZi1OFXw0akMHwluXB3F0UF1V42XK4zJvAIxmywkuQ4tt1zgfqsYyrJDnm81Bd/jcizof
ANbUSWxxo2ZkrR5pGbkmIuXwx2XTdGDGGOLjNMZaFMgjdOh5Ys9OebpWYx1VSOHA5AD7t5pxsZhr
WKVX7So8L+t5RnpeuyiIp2AeLqdrsWf5EyBr2o5zxh7LnuA9SYfiPTcpoKoSA24NR4d+eWeRgf3v
5KoZrd5Y/T9sioxTS8E0fv0q0CDUttqZqm2SmTOAmhDXy5bNnaN0+dnv3JxSu2Pc59sCiuWo9Ouu
hf9F451ip3sBd9BYjZa724cBNwE2lsr4mcPX/G0OYYK1VC+n12hC9tKjKhFkgjHdwr9CgJXwHe0x
BzYK4lh5Fgj4zRocvGKtNwmb0hosmn8VTPm9BZyPOpDugP5qI2NprjGbiw9W8Wn9FzJpxxrjJXCC
WAo8pBUJrfe9zsa0AfS0Qgna8yg8q5z101mL6FDokE31AJW4ee53eIJ1+TqUZTtAM2VaV1RTaHSv
2KvDTsHReGz3v4FU058yKTziOsZkvNA5Gc+o86hMTC13CyAxrNdgavwiFQ7+NFi8U/Bg8zO958ry
7c4PRS7BpQFhuOxIAXbdPPr5QwHn7pjohx+W5MdPmJH6vx6DzR2wd7x1mXdvMCXCltqMNZHyNPWK
PO0Yba44WoNtfUbU3KwaqzKYbuYigyNPFm1viSAmP+eLmOX1S5ztG/AC9nElkATcg7taq1/ehQRE
nEb3jQtDL59Sav9HB56yk42P5G1kIMbYoJIrRAv5/W6THtGWkm5nF/oBHTp4mE+Ta7wFrHQJ1BuZ
LMAJ5wpzb4+MUJoD8juwR/BWWvuU9pS0CyXTcUGDIOox9Rw9hTJ/K+G244aczzXt1pyF+wmJxNdS
ZfrB2IWeeVwi9haAHKeAexGd1CJM1l0FPmhgo3BwvS7FhgKHbm7Y6sURDdgBSCmiCSHRP0PYnf7l
CnxKfUTgZcwwHv8ObJ4MuOqPqRZs6N/9rFyB12srRMsifeDiscrcaOSGfwup0ARTGJtTuPgTECwF
G+xNmlWJizDl9M1FHPwm1pX+cyhtKMZbGABdOgIOWJXrXb9UyauPMrhz8CjuDpmKLolBk424Y3DR
ZegMs5IXXZbG7C7IfT3ZDN8+iQ0/bYMA2ldNKDIL+J16LUp+AiIsWW2LY1DtDkztdZoqTGIweATr
ruP+JgeBlveYnPk4xkm1vaYUVSWal1qWaTj1A4zrQFexvhFHlV5ssR7vhdv3uTHIZK+x61Dc7FLI
S+b7lYDWGfInTGCgusGXNetMNUCAnmU/t3k4TmZh7AWigbI1eWFbJ6n9vkebb1Owza+qiOanBUEd
DQBOceFFH73jtEOtGMMqvgYOlpz3Xsed3QAgoBay85ztE07Q0GMsKZF+1izLgHO5hBUtnMemQW75
R5IoLP7RUmB0G/ZHvUCDVvboe5sErNYl3YABxJoNtz1b0xpgqMPIaeAB6DTRNbKV4PZbkaz1i3o9
IAhp0wxLPNQV9LKI3l1IAh52Xb1/wLDhTw4n4vmg0XAZ85le51mUJxMt4Qy/i/nBzLTqkN/+Z4UY
rMGXYh1I6n6odzEhisuLwbeictXzNNL43Q4CUyj4pacK2NijHJbkD172rA2EiybLjr5vnYhBcLCU
1SLjcd2voe/66Rg/Mga0MFtidtmGhLcFCxtu8Sj6gNqpB5Q5fCQ+X84IAy1PR+mWr/eC/C2w9Lbz
LiAOg7Uj4plfeDGYE7BoMKK9c22mi/1cGF9E9dAfv+EgB2hm3MNVCfIXDfenYjZ/xYIoonmx0P7o
RtBVFgj9W8ziAhj+lLZD5KprWenocbPqI5dCdpPiIFZYXyG3EqweRpAR1XIsyBuQhe0M0Gq6i5FO
f4LmTaGQ+/EzJUZcgEPmL7M2b1sxD+9znCODbUcPgN2YrYfr2DTdw7OzfE3moWiDBh5xivJqqSeu
q7QWwi+1h9qm7dfkD3alNjzPg7ah0gukK9znRbdiX1Q3ELGsdWXpYRsO4QRHsYdovlUTFE3KGfbs
ouFnOsIc64PbNXMwwCziNScdQ3BZs/PAl+xszY5COOURqJhn5ceYPSz7lmbRyedY6gEqZQwLFAdg
ocf3I1RuvaBt8+4boNRRgKfymlT/8e0gf+jkBX+KuStUJ5LS63+Dz4KZamcnKlu+cZXeQgUj349y
ULG4w+PGojRNISIAw60lf0rhiJ49BL1MLWHHkn73WRLUXToly6zqzFiuXissM2mUvSNBlYxnldj/
ql1z9VlGNle+XuWQaIhV8RfoNuDjaGv4Hu+82cnIgOn6pPq1mxk9NClK9gjmc0o6faz9//fgxi4t
jHnjdh+W2m6ljrr+UKNvAOoWaC2JgXIZFRHRqZAwSpHyD68mArqrj0g+Pw6sV+8YKCV6pBnXzdIM
c/DvMVyp9Us1lJaf4NeUxE01K3kDqJJCyTD1k/x3RL1Z3+RI/fqawNdeN9WAwu8QcmH1WA84rOOD
2KRamiqBcSTmTjBYpEZZXten1ZiAJ80C0Np68gCsm9kmGiRDRqCWuauqjPgHbBr27IeJhC+f0G3F
w7u3NMg67Ei2fx9WhZcpTUE6JV3mbfoTnGuZPE8AWdg/Dle7f3sBnTGc0yCeHdqDxiWmWQGE4Sr0
nmQNkKYQPaP1MazbSh69VRZvCWxdycRVDE3CUEw9ApspRWxztA8rssTMANzY0AOewqDCyt19Mxy0
TDtsEDxFdSGgM4WUUxi3gPGN+3j/l1gJ8V4HKk8Q+uBmjqCaLe+hekDdN7pDIm+0/5hotNrPCpBS
mcIPTjtkRKc7LEpdo1DWgSmjPA3g/TYn2fdsjECGw5kiK6PrIvlWLu0ooTS7m1OojSbw8PDUv1We
LskFUh/tr5uOtkW0xbaU8+PmtKvOBR9Lqa4ILmJoixAlG36RY19YY+MMe5ps3cExtcsCc9f/OKCt
7MXB+V+q1m3FnvewaUDwN+xAk0AfkVdR7Z8Lvv3QxgRP6KhpD62ArKOIuYctge3/co+ZFNNuvabw
APtLPaV0O2VHPgQof7gAZHGPlVIm9MkNBzCwPWb5fFNgwuY/oK7W8H3DhUX/jYmJQUnmw2yH+BJj
AZEs6BUKyOTAak343VuTLkOZdCHJ1xWzEzeRgTFnSCKgDecFHyabr7hPMMAhYE2k4UfMjkK22WbK
YXoFWeCteCzjtFjiFr4XKvzOE5a7j7nY+QRy2+fzbwdEYFenIcsYP8lycEo2W0qDurEA7hpOxzn2
WR3ggeUcvra2X2VAyh2498OoBkwow2QEl8QY64gj1Pc1DAHTf8D7p6LD6ZvLoy2N1zeIouf1llCM
ZuKEWlqUyLPdKeYTn+GewJNeZvkbh3kkt9ikg6qVzSw5JaPhOP0T8libI9lKOF+Y6h/j8fBxoP9x
BgwXp+XWICazWthZEhbm1z7fUK5DjAAlXCb5eAW5tdBvUzns/ZON58PcIglh6h0sEpDb1W96aSGZ
ph0yzil6k0OVf3k1TlXtslHhiDK0FWgZlYneF9zZosPvP+/dsKzJjM3tMuuSPA77Y08A6HxQFnL5
C2Kv9K/KXCgBLYA6BaxtS/JAQU9j5gC1kZ37XENrlYhqfi3lUCG7yuVxnrfHHKcai+xk/sGhr9mf
KowXvgElWqgbF8jVPPkM57eTFejfOttdkGmjEAJP360wNuuqJHZbjfkhPHkhbBD1gfWF0Iwj8Nfn
CIIXegK5jPyRMfPUoyFx6l6landN3889v8CtjIOP/KLKaxwe7BGK1L0qFlnyPbZ57D5ihDYnrd8x
kAMcPfy7S5NDozmGG+HPI6nE2ViI1TKWF9cqM4D9KGSlTTrNyLEp0xhHCUDGiIM+FECwK2ykNhXq
WGiFAP9f08ALmLfjBUjf+okCJZJzNMP7fJyfN1Kq/GlDt4umhZvdddCQLXfTNBThmmO7+rqJkP+h
lYt5B61G/AOLusc3hk8WjnpWeViRLjmEoEWsXzXUAcXfHNj8777Habm4abVriw18IINFjFbwWoB3
J3eQIxwvZCAeIP+ylsgUovHxaKdonO7HiQt0G9myfxBZZe4xdpX8BS7P/V36YpmaSvac1GInBKwe
w5pCBOFqY6v+KJvxGPmCwoHAEMCM+OOOThhUEz4sVg8hmm9yLvNuZctxpmXhRricW8AQ8ddBFmkF
NsRL/YtbE45mA5GOWnFIVgAKTaf3dDvE5wyi8C+MfUX4FghVv3wE1fvLiMSf/l7rKYJ1ro+O6tSD
G9cdNJNBttW6LWhMbMbXR+phxNWsA0CUE7aNxug1h7QDpkJh0r9ByX1JjL/g+q12TuxA9B2XoOwm
FuseTAwbs8YOO8Rv1GeVQFJVmU0oqDTunwDgYtWohtR12v4hQoklHYeKBc1WXO3V1K7UL8k5kjpK
f8SiF+odp6qwX/J7AFxWIbryqQKMrWt8cEvxuVVy+j0kQiV4h8LOT7CXlPk95GMo1QPCEh7zalJF
E6IkvaxajRu2+gAsmE3IlyNPFcBNDZHC8MxSQdgrgKr8FRDsxP7mG2aKeB+PHwKugS9YbnRrk+S4
H7AQtG+4+6N9jl4Z7q4X0jtWNEVx0LLLHZ+gOC1URIZ7O8ts/j4RueK6ZDyiF4sBrLhUJSCjU5ED
HjlB3DXsLYstxCmLLym5UqYg7ynmMfbfFP7W6RpJJwT3UkHW0m8dfO9h9JAxptK3xQHcdec5XULW
TlgZe2YG/vUdgSAJ71VY7NJwxKMCnrVpBclKDb/zQjxxP/H+10znkT4AEDr6ssllX5IaIFJQXaby
gt5Khtb4CRFM+rqIISMgobXCvbSP1XZnSm/f5BYUYm5puvG6UgtYBwGK87z4nV2LBTf95fD7ZhED
CO0eCA7cQ/fSb4j2hXI0nr4JVCXo2Vfi8esxCaDyBw27IJ2tJMGPcdhDtzYM+C3yAcae+d6v3ypn
i7e4yqvvqcKb3CC1LI7+eSc5/kzX/jM1mf5VxkchTg4M1lHzXjrWzQHQcROhLcv/pLj7Il7vFfwt
Xkub09AdC9/UO8FOeXSa4arR/13RZhTfg6THi2bpfB+h1XndZKmgPpk0Pq+5px4cw74XdRyRcQNw
XPgNb/0+r4o/E7XO8dORQIL6MPcmepALtCyonKt/lEhQTiHMHqfpURkOTgWiT+z7LHyeO1pEHBvo
swkUbHnCsrcVkrmrSEzOntdF88ZiSqglhumjtjSvLnqFtPNYI/UDwTVbVc8s5U8ygenLM8WtyNsw
GvETkwmDAEARdF0CIM56m5ZZI1oLWTozFEvTyJu4JA6X2JpWMCTJXIo7quThZ+4T0UCxvO1fSvn0
ed62mL0sx6jFtxJRkuNV81l99f44KnXwGeAlf2T01eVmgOw6hbbvzNH9L6Yueh+gegFW+Q0TSSU6
pdPjkaQrvTHZq2uFfgFCiypKs9dV5460GLa27T3MKRRkhc2X+W2Qfbx2A3PQ6iTgYIAI2n5jjzFS
/56mJF4pGIZpm07M9kt5WeVBhwfo90YAxIcy/T9QCqP5qapZirce6cS0RiNl8AmEZbv1AGTJCfJ3
UwJ6PHb85WaEOmto5DkKETimSyXMYa8zRL2v4w7d5kmmsp9bUMOePSehB9XNI+gwHxeQYbA2WRLM
5nUm0ti+hmjHay8nZgwWJFD56A0EN36JdUihURxxqrCjTbe8Xvtg1C2DE/xyIVPgAQSLgYwTGHk4
byJaTjM0PldlcVXUI1YtjgaNqnnckLZ8p0uYwaxCsJeq2MSdOVLkulZRDjVQ5KGb0uBaaEeRq3lj
4L8asUcIjFS6z7If6Ch83hQREdmVBBr+jRKn6M2GebjNLlW/NmybMCSKI8irwbhu/c2YKoe+AqXD
NCBiIfqTPk7G+x3skO0WFW1XC389/JhKFM+0/zJh/ZL+PPpZDr91lctz4UyM1SSTufgC9T7Vp8qG
Ar52AU1ys36hPHfAMnvgOD0PZ4IozeOzrCgtGnLYZG32waxXyBD0qxIR4eg3PfFVSwVKVwMBmOXP
xx6gQsBJNBjVivgfpBNLsxiRTh2+uSKgG1Se3WcqktV1W5Se22laEOPWT5jB/+Ct3n+x4E0HhRc2
EUjeC93JZMFsT+YlPU4p2yQawsg9UXWUp5GNk2+OfYcZlUlwWbVCxRBEhk38RYc1dQed7AMlyXLC
wt7eOrR3DzsDrimwbvDLVmLECyknWPAEKVqymeU5GXu5nOfBT0+gRpYLT9zypKIh63CXpeAcnT9O
Gr1QPVahulA5+mc8ZbN3aAlnCTVJHpsGEy6EpZlkp52BL3iRKDYaHyBChr/FDuk0pJJ7C0kFbEQd
26FTJbqCmFtMhQYsGCzqxbYRcCJC3wgN7CeVxKX/jToxCTlbLBClP7QeB3jpj3Z+SLeYfkt5Xn7v
oXljDdaL+qMuI5DERRXYVutlTD8d1FGhjqvD3jgV9jJnE0QwSwBBu+ov2ACm4PfwBS8Znr3O/mRi
ysUJ5CrWBkBvz0tzrHBcv7IA/cSSpExe4p5WGVqCFF5JMSMP+MTQBjjdQ1g1JQqOujF57JG5i+Ml
SWROFIs5T457c8M/8gOyLVhqYAU+fMtnyFmaqdRT0vR8jy+BQm3UsXmKRKOhlwvwA0KtKMPGrsxG
rpYYvy5Qjm/fxKSzHphSfvjXolwBNAR4wol60kXkH6GVhSQcTV/0X35koMOtPr5qfRDnBPYZ5gyi
y7tuRUmMP+N4TxE+AKXT1ACYgLrQZtkcWoM51z8BF4ZYDReLorKLQrJY+BwnqBUBOz3i7OKVRK0C
O8pfQS4hsWePKgwWNcg9hcZyjKuouutH3muIfWZMRxUUR/S+MDsYUo8CfcE1CGGWWWWPAdOK4xnz
PPmo5JZj24gc3CGymLD3HOK2u7iI1DOFjxTpSNAieUS7ufdtIqCO/x4PUwRYMI7KrrAO3TJe2vKi
8E6gb0ODzRuK8RG0WIKkqhb7XLuvlyIX+jmslvcA81yigHxvrIeiA6rab+hUjh1fOzBsY8xifYNB
ZhHdWYmJr9uqRP1HiHAtLhT2hlgEtLawdBvQfg+hyhEOBkqK15Bo4yIAnIhbPAYJ8AhfNjRdYOWP
Dp9x8hFjMOn4Tig9oVRCq8AgGwLnNaGTrrWdoDyxHtra24GGNW9QTd32AI91NZ4SiED8c7KrLQFp
glSX09c9jDgX0JJxWdMZKoYGayQJ71gY8/zZOqwm1zKXLn+qFlqEJwj5uL1CF/FlyB/jVN1GHNXl
7ijoRi6eyQGzX+wsOVeiT/hnim0DONVFA6AODsLV1vHUlz8rUZL8GWGyG8GhjniKJSMxszbnMcLS
dtdPeWNwKayNlgYbJrWC9k29eIPai6ufzRBhNfAJjNdmQwEBGbH3hquq8Rlktg/VrjSFfBZgdvQf
/t+DXB1Bs77HWfmwaCH6W6Kzue/s6th7tq/8A5thgLsJp7ZotfYU8G1FSLm/g40l6/1iC5A+gCkh
24ScVUGRnantJGNM0PWBbakUuCo0AO30P87ObLlxJMu2v1KW76iGA3A4cK2rHjiLoqh5fIEpFArM
8+j4+rsYXfdWBquro01m+RIpiYJIuMPPOXuvjTCeZlHbPlr4dapN3qrY3BaeGj7DqPI3kTu31a6z
qRcW5H/qjUL1GTKd6ftjXXZ9vpkH7TV3xdynBqKXOCT/IIiqJloPfpF+GAzx22MRhV67dhxfb11l
jHoxlllkLJKTwYDzch5udBDH+EZMo1i6k+t9R2fm3NVBFR+iUjEB9SKLytYbY8Qm89zpTcNRYlpi
kDGrB+a2vPVGqEy68ICGk0WYDXaw68sqD462MZsno2dX2EjJTdRiVw5ovOK1HNv4uigKpcnCdeWD
rEjZpEY3veRgSQyTV2PLcOIzTBUWr7mI1H1zknExoGOGvHfoaOcbK5Ez4yhjmq+4kQQn6XScd20r
g5tsRlp5n1Ow3zg8dNEQYKlbBbKd5oOVxKnaeIy53zhsQXOzCnbReIHCeX4202q+KAOcoB8WHJH+
jgC9ttyYaDnCay/18uw4l9UQXyjMfY9j6st7sy1UR/uJGno75HFyY4W+YqqYpEOMm82Pg3AZpqHS
14ZRFVj9FGLoJUC3XDw7tVMN9PfHLvv0x7hKvlVoz7yddJEVuzScY761yMf0ngGrnF7CZBppctGn
aldIblv7u8UfdmPlFvzi0KCxtplRgmJTsvtKPGDJnYsb6rNxumMiNuQbyIrzD4/+HbOkGn/cBdl6
lUyXaWO9DUjbVyoabe9YoAB8QKDOTdZaKbsaLdSsum/7sisfJq9NhgOH8GC4QKqWjMA6ZPMG9Lg6
+jbhIWvsEYzuMKOXeusFnmGseTJiUNTCM6+8qrM+CN4s672iR4FkvyqiTx2N5lWM2LzdOtIM6xsD
OXS9MAqg2KsubycKijFsL5J5bl/GfODoP6DGDm6Z3bYlgh0jPmJUDH9MtkWtk5OTC0m7ZxhvcUhz
L9DWD8HLTDJIuiLmbGDkVRKC5SP3yRZ+mATpFfYMm55mjjHzONj1YKynFin6qkpN1BPpqNPkzuhF
wnHYqfVV2RWcRy0CBEOUaxLzlRzqOrtJrLFtHkMOgA4nmyROlqUX4DPNfOnSODJ74kCbLhgZSowR
EhOoPvyhgyu7q7RHcrO28qiq9l6At2hB3Et10QeBl9OElAUZD6aoEPQaQ3498nYNS54UbQkqUOsH
ohK13Hg1BgXC6FBiZT+nxUFlNYirdC8+QjeRnxyeUWzoIW83SY04c4OOzdB7H8fcKqhs+3uhVMEz
gBEDNwZ9j3U0ZRbWp76vng3cpXrlQR6qkNKSwYGbGtdysYD5UAX8r0EuaOY5ZPfgTMU3alGI2yPp
mSu+xP6sbBFyKlJ9sHGmYDgi9oDABPilSJZOm9DvYH7mMjwPvfLRG3BUra1+1Ndh1yfFuiVJ6d41
I/s9xf30beodps+Tz6ziaCLXT97jQNCKFBohoc/x+oeJGGXtNH02f8awWDZt5/TetTcIRs+dkfWH
JkSauyfWwXxqWyqZdSTNGpVIV6nkIgoZQ5b0DcIuXQVtwpg2TuD2bPHlefk9RnxfrFsdlVeIyYxH
iyDuYeMXTh1tSsWQY5kiiQk36M3l9yoK3HKra8TUi8ib2KzjxsrNp1S4rtg2pNJYS51x0MRuPQxz
4yIM4Q47Tr0R7Fs9TH69rDqqMqwDUgR6yZlgrA8IMTRvtt+guKfiSAaJLJwbn2MKFroNnmU74cjI
JHbaNF0nLwyla+stZ2az7LJADHf4+lT3MI5eGF3MpTU6t7Bl5mmR1kZmrnne25dK/1QgtoG+Rh3g
ZYc8MFjk9PeCpD3Ktk4mkgiZ123wcaManJrY8VZGxSIqN7Z06xU6RQvCf6PMquJbw1L35kpHyhxf
0W+eOsochgxU6VXpYXoHIXDIIATZT8XMb2InA0SJNChL9XMVUaTHV5Xb2oy9inoUazOHc6S37axZ
dHTuU3mV2mRfLSkAauQzPrrN4W7qUp6Uqct8NA9Mp5qWiXTa5opOq+chSM5lEyI1UAg08HgVzXxZ
9WxodzN7nHVtuib6wCWOlLm5sT2OdgjhpPQfzMJsusU0OP10oCDT77L0mRcukFL3mzKiFe4vmgDF
w1FkSrqEyzNJLneOK8aV1RrMdPK5Ffc+OKgrd/KQ8FJDTjYq2lI9Uq96z5odbEs/ud7bWalvm8lG
sTslOxSg6XXfKGdZK+l8q5mPvIWInPd97Thr7ShOjhWDd6YxKKbdJjDWOEJHbJBueiNyES2JPE0X
0muYWI6dm69lnlYQ15KgZ9LsZ1c6qryHIXT8rVN1EnlKai2FxSYdoyZ9CdkSQfZIgw0slxQdCqv2
3iG26AfTL7FMmtMktQ0KiwmJm90UgxfdzJWhoE2XxcbNkEC2bZJJ6u0gc1ZMrq0bPRv6imIxRcV1
sqQsyKptX5tAMU2OKhm9222FWZD45s08dXoV5m71NNUmElFnmJ4ZojaProURapHJQrz5tT3ufHtk
ZFu4cf8A8qnFQRk305KO28S9UY7j0SJc8KW0MZ/wrFb+xk49fUlyefbkZNX4lgKzaJYRq8JmDMOv
mnG6HmbVoFIRef7UseJWkngcMj/TXt1iZBIfRkyyAIYc52G24vwqNVUSLvJq6p9zjTQQPXe5lRzE
Dh5Hm11bo6dbaGTgLxWhKXf1qBsEohytNg7bAT1p3IMkEkbRg2mU4VsRjSJbmm3vrFJBCF/m2+K+
MtvTY8uDrNWEBhrtwq6v0zhls9HEEL06U4I8O3bn8J4nbb1HOzivhmJyv1uGyeGS6spbwunh+VC3
9n6k93rVCst6sZ1suikUIjYTZfmhgX4nkDh2AXNNJLy3YYOHCctMsu7dJsGUb4U3Ppd4bNXc/sCe
gynHxiXdaM3ZKKEftCEnJrx0K6A2CzsyphdOo82xoxqiU1D0K9zQyVOHpvYxHIS7gq+kN24Y5rgP
EWOZi8aTTbPODMvNV7iF2mMMHcE9IlkFfk8tRufmzho76y0ZTVkykGKyvMJX2ZgbbZTzUqSTeMhT
WsYj98m0MWkyDK802V2xs5hZVxusx90LFeAL3gxkQTbOlHpBRg9qfqkib5UWpUsAt51gRjcZNYVX
kVGpYRkkdb1qdVLMyyGoqBKKKK82hY0IcdvPzbiFVkmjoofgdJqj+f6b64VGtDE4BrIiLT2cRgNO
Oe+EObQoQvDGHyuASjuniLxNaaJm2QdGhzuOSfwdkAZU3tquTO5lFQ/zvisLe+O3PROR2GjooFIG
LdO669mi+24teg8uRt7l6a4ZT1Kbkzl70+SZS3HkO2m/ZF/rVwMtql3VjsO3WCNJnmTHKJ2mrS24
qX2qsRrjNczogdQzo6yRJNnJ+I2hJ1ATi5IBawED6RPvL6mXoh5zdIgq1XidgqjBEN8kgkK9QCCT
0+MwhiZIb8BIzLu6GhCcJZOx57qQCg36pMM1cblRSFfrQAXZhYvibA9YgxT0COvUFCHIac2J54Gl
G4ZNSVWSXsuoGBlc4E/yA83I2GJT6urHgQr4e8bj6FsEXnydW3Z+3cx+/dykisWjR72kE1FsC1Nh
+OFUaxQrnYXGfSL96lPnVr5GjUmTejCacmkp+jRq9k6Ma+k3DmapoKYjbRTfc1zzj3OgGJjIzq05
lsxo4wKJ2jCNRLOOvAE9QGAZjMTdl5YIsl0Ox/lYizRFsZjIbUsPbcPzKLhpldaPfukUtPSS5JGK
3Xvoc8wHTBfjPN8MLe8fM0S6rzHDo7sK8g4rHWH/52izhxitg8gDM9fHLNMZEYNXVkuFpmaRh4JW
A7pDmpdFEybLIRmMvclsYtWM5kijvrEE4agWIZNE9DYrz0KWtTVt5vwXdK7RR1uTbcS0WkoaoDSk
GnM1KNQOF4No8h0ovOzWjh21hPySLPFaIl32K9QpkxFWQKtBnLxzKGbA7jNdjCkgdklnQS6YaZhd
83DWz7GWzZ1R4+/FklKmy4JD8M7x7WTaQhbzxYbe8hxepAAEIu7sRlxRtJ8GiDT2DpLn3hPG5q7Z
VH0bdbTF3fzFHL35dNacndNu3ljlLTNR7yD9uEuewqqzoSjYybLJSnvX2E6lXjlozzn7Dl6LZRyX
1W52MTaCzMHuOkqo2ulc9tMdpQRvXZSb1ryyZ7Npd7JAOYNwQ3hU8pHZOTS2svYh032So8az6EN2
9QxJCcaRCreuWQzzAgN3lj+CPx6SZRuHzUkL4SfhRzYGMXdyUTe0sBWclOB+0BjrzaXWVWxvhF3k
NT41f8oduB1U5R9DnNT5jy5XTFNpoqbZhT69+r72tGnsNFqZfIWSdqJ49iiTTjSawmgOru8K6w2X
qFIsPVXI6s4vzMiJqDlSPewzZxzVloRFPyd2jndkGfGYdZdRJ9SJ3D+qZofBu7ijg+3fNUQkP3Rj
NVnrRmlEDhxyp/zK6PJ+vMRwl9wWRFg9z4OrsyWRuGO8sd18DDYZbJBdWTnVZVyk9L1EATGC6S+K
44mluYzS2nuKuwalv4PE6CMmyzXY2yVH9tcEBouLIh2YIfoord81FXVNKsLYviOyhVo19JZjXcrG
D9SWRp8M1jUSwaswFfH7hAnk3ja089xRUDCYRGZANSqj2Nn32Nj1ogEeAHVGi8a7p2s71vdJUC4Z
wmebPmczqjz/ktqtXnsJpfPGQw4/rcFaoaJmrN/dlbTNNlY3m0eNDfyKAY5kAs90udtiWvFDKrgA
3j72CR4DaRhwLonGHxVzia1bChkv8172F0kgZL8YRzBKmHrj770bSpNGqje+0/1L7nHyjtc+naF0
VcuRWgOiBdWbVcpdIOy0WFARVk897KftoCL3Mg8w62ckfv3oKxp921CMI9u0wdgj5/WOfucpa5vN
XXsUCCqn9eSiTkh8mhDrKKBEY7SS4B30kdoWfm5vPOSGco8KgO9lNyrNFSw5VTGKZD648KjKEUbA
ZdnaXSFXfY12FgQIh1eWtt0t5ipni/LrCT10R0/2WzTjUVjgYJ22Ta1MBhOzvphSur60k8JgHzQM
dCGLDu81mYi4mdPOHy96X6tNQ/m2kU1SXFOlgjlBSZDty4QgC4Yo4zHL03rvBkF0LMokQLPQ2Y8q
N0S6T7Ic+2xPG/jodbW/tRMfXIwhH4RZ6gsncCQTkCD19yknE0AdetypZGrdm6IO/PaKdgAHGazk
ibLKVa0nyD2+ESnCFWY07XUV3GDGmK90y8Lseq/ctK3IATExGwZ0ke+xBjrUdwUi3giGx1VMw50h
SeeKN6jAnI2DOMo/A+SgTG+n5i10umzpn3ghy6LO1Ct1gFjTKZxXmLXb6zpqNCIFEZjhUhhdL9ah
nZgEzNpRehhRa21LC1iXWcv2ZcJEbF4kPEw5S/bVqq+E3Dlj31QoeLPOW5UqNUBdZO4ahfxzJjH8
uaJ+zq1KHAVcHcAQ87gt/Fk+9LHZfhAu29w0rl9csDbKe2ee7fsoArzEY9N09YLQCRUvaoJ18Hen
CdeZMfmkl+01Eo1i/oFtXF/a7TSupaDUWbCYBLuqtq1hiU0OIJMGgXBEMDWoJTo9b58P9UT3BPIc
Rz9vah58a8o3HIdoNVTp2H4rIb8cQANA+ehGfS8FpMplW/FEG1Q3bNt0ri7ayfHvZ6NwrwELyHsK
euNA29m5FCjDsX3wQRd7s0O3WdtVkW5xpStguFOaXRYIlcVyorUSH5wsq97rphE7B20BJWc4DdsE
2ssWbxNPft1gDiTvsV/McTfuInpJl14RjCuPTe9DQjt+8NxioiVS4BC3aSmvSLzrllE+8EQeNQ63
JPF3FtEsOEwCuDdDlJSvraxRQdcYMhYSbeZWNh6rLzBVpdeObw7hzivT+kE1VvpoYnZFBFQYG8uo
sEW1+HlXDbqDajG0tD/LFuflXJjtHcQ5efDEz6HzaNU0tWgJLph9WdS1RE0eE8/uEPFIwATBjCw3
SgaIJVDy0ek5QXc5JUwoi8r29xlgi0fiY4FPWEw4rsPKFYepV+NLW5vf9WzHL8IV0Z3qovTadaN6
FVrUfmbaZzsmve4V86h2QwCOC/nUC6pdlTiA0gIgKkyu6tO+ResbMVn4FkSm1a076mrgfwlCdZRK
p9Y6i5JR3qsptHwe297YGJOTXNFewHgq+mytbKRsYekNMK+AzXznwas+XANhtuZOvaapIZDMy348
Rkaj33tjCi/7uUvWGO8FXoKSpka9g3xJO3GZx8AnnYvMguajNz6w8wTTegzq+FuSlFZ1SHhYRbg7
Rlm3pE4gWc4WY1rnIx1EQ8ngaEZpSf8gI0Kjv0O0FjvJErxEnj17lD1shyxnn96hGQFeYnWhsMhv
qKJmCRcjiDqMSFTPc3tk7Jlm7AQWVcE1z1fcoovSzdCsXTGuJOdvM4NsCDn9Etq68WbUQ3cGkp3y
83/GT/479uQZ17YLR0QNiuBQK7COPhK1Gn/w1176DAuLQF+kYRyJPTK8761o1IIzq1h/7cVPf8+f
sLBG/ZNe2Vh7p3ffKKWytvsNnPrfAGd/Mrf/9Mq2EaZYNvCYMpiZ0M1A4jRNvP/qdGBtTPyCX/sL
zkjVyAbcGBKiBW82tZfo0LeFEsNvuMj/7mM9A1XDJMjVqCtrz435WrfTvmjM3wB5/91LnxHrKZCF
yrJC7LH7YW/atln3xWyT8+RjQ6C0SNNG7mkv3banQUxrjtXX7pjz5OPQCGjSNqm1D9v+mj7DM2eM
37CD/81bIs4ArjpA5IPEjI9yNDAeh/dGinj5S7fJee6xO5roHiwk/2UefHM6/abYZr742mcrlAke
mg1b9bSjANDYpbiIjS8S/MXZArVtLIYW8st9hD58ZceWDU7Fa774YZ7BmpGCezijsPVzTMewk24Q
8nyNv34ed5zXFZCBWFa0NYBevdiJ/s27fXpX/xvAtDhbk40ozchMVLV30REYdPtIQuUI3m1iOKhf
TKsQZ6vTgbYqUdzwS0T6w67ya3ytqy/diab/65Y7pb2XtKKo9pnvvaVNeYNe6cfXXvpEqv7TnhvW
dpfm9Kj2nGeuTcrncvhaZsp53vFU98002LHemzC9velG6vRrjO7ztGPQaTGu31DvQ5LhVo44ZVT4
4fi1G9w8W5qqEmbNjGJi2Xv2NZP/+gL1YP/Fj/JscUYtOtnW68e9Ow6XrQi3Zpncfu2jPFuZfJJz
zVNy2Bec8wjBeW1V98V33Pr1LvFsMHadaId9QKDgGtGIXKtaW198x8+WZzwInNsIUfZCJ8GxmWgb
QF+Pv/bUNM/WZQqIoJY2usv25HmuevczCOSXrlycJx8ndJywRgE+lRHGId8oqctyJ/3NtnW6J/51
2xLn0ceNkVcc5OcONiJyixERD+I28aWPVJyHH3t+G6XAN3OSOhTC8/DQOOX7V25EcR5+bIStlw5h
U+9rDE1rO0vVohbAqb726mfr0wknCUkZADcbOMADI3xMpmT80iMIReWvNzp5hLMl077aB0KcrFWK
QiIFC/S1Sz9boZ5Qkpcsy31YzB7Qh+HIsLD80qlWnOcfF/B8EkGvYo+xIcV0HmwEhs0vvvjZEu2z
Ns77gYdbbGYPkEqo4Iv+dyGo8mf+wX93p5+tUexIpq0TyRuD3/PBMpJt6fRPyB0QdFSk1QlhlCfx
rbqo1LyfSoY/bTEfpOfn8wY2QviEOS+9SCQjSxW0PnXmaU5Bkbns/Pa7nExCF9E3nsDpzXL2xG3Q
oEaBN/AIJxKfZKPR1/Uo5qS25L7WUMrH4UNN9HFw4i3ou3g3Y+Gn15mJEg8V1nTEWRDvFWCkRRQZ
F1nv3MeNf50Q9tOPw/OkI5qEc4pGjDJ7Lvi1lSqM8cErinTTuWa47mbf36SNf2rJV7cpVol1Fvbi
ajai4UKgQ5KuvQABri+nSYWbmRq7fYRjv7OzZiwXWJSM75BsFeECctijjNp7A4APlHX2toKqeMBV
CWd1TMChRvG1XwfBNWzHtRm2w2uiLdx6nbvSRGyu0aZfCq95mdGVXDh9dm0UQ7thVGLQGymn98nn
ZOCalzkdntoMKrUTBnAZ/IH05rz4BKylggJSMA2ICY12wqRQ2OQkQNzHbOIs8ig4xGGP+LC8FFV2
QdOguJ+8INhKAxmRiyT7CIYLm5ZGrjZAt3Osm0HaN4Mnxw0FeI4BUk04kzA3LwtGgWtGb/3STfzs
OYmdeBV3xlZIc7pJgTXBEztWPjDQvEwe5yz3lpzOCr1hEL+DvfFQnULqpwI7IOfNlZ95qV6BCb5x
cJQsETgC7mkmvcMDD5E9jbwDhMFxnQh9MPAN4uOSSxEGwdLj068NWypm4O60DaBk7lxbIJgv1Aaz
dvtEOzdeVAPTaHRpvcB/w4zhAdlZjBcPkNQSSIe5cUeGuktcoviqXKu59OxWTagInBpQMHqCzoYp
XtW6OwR+dyy5GU+I1bXng5zbeg2nLJgwo1zmg97R3zuMYfE4dnorUq8v1iVzLtfx3eyuRVJ00NK8
SqAqrluYt8tI+dhvBBjIAVrqJU6dbtnV5qOwIJnA6EXYmSWMO6SXp6jXUI0oNOKuh2vVCbdw37fM
zU8CFI83tOp/+MgIVrnCW6zo/1302HtWNRPmRegiwuNdgG7bm5+zM992HQk+N36oWmjcbQMnR0wH
Zu166+NtzmNG2xaQ44XQ05Umtgquh65nvH6MKRn0doO9D6dMvjh9j6Ov8cx7EAvuQY4ls2YIrPnz
CLmEN8EZl0yefX0PiOVK0lOyHoOyh9dfXqS2ax5i8KQ03Fpz01v+TW0kDLrG5ACeCsmhuHBtBEj+
NGzakygGq5ZY17JZ9E6a8BFoBH9xCOsF7z3ef+7p5cmmgp9juk2h2mzyMd53qX3JeOObCgfvCK4V
ElHXsLL1XM0vc5xlWPzjWG4h2FvLciR2eKijfW7a7g8g/RpcArhWwhJ8xNCuVPG8qYfYPkgLgcXK
6idzA3X4Ssa+5a1AaCPPgyy1Rv4VGKtCV6eT1VsUkc2ASpKIbIQVnyIojAT2SP0Ux2a6E23BeBbv
4mGYg6csdk9epxnNnUPbbWPl5R6xEGsDkKzfn3qIpTMhJxMA32pMbXHg7FDMv2P2E0++QRGH/Jpc
TQQK9coAvkU0cpxk/HswryXQhvU0agPBUBX0p00ZwaSHs+Mxwvmz9tpGrby0gfuiwobPIsIopmOz
OLQ6uwb5FVyRPnBtsIVXBQ1Y2zYQGlsh/k1MaQeiFVYCEvarcKtdkTY7bjDjOsR+sglUBLo3YA4z
VfaybHJkTLKGCIVpjeUc1PP3qnDKTdra6f2AGn3BWT18oTcI3cedYmPZFL1xZZa+3S7HvkPJkPll
/2Eg22lAxBT1Q9D0n17eG5cmffLLVvNZMpvq96EBX03zka7qTs13nCrmDSKaal4ZyF0XmBeGj8Fp
KKgHl2wrAzeFmWNn0U72JnSnSYYksJ7utrX2Z1Q4kd8UkMebm27EVZZ2pKLZTheiiGsmPhqndH0I
1/4bPd1wZ3Z1/JyZdlfuB8MZ9LIDSnxIxsFXS9vvXpvWKA42POz9kI+h2qetp5mRud17D01jWfjd
jIDMkQ94a9GydbjpGOrnK1gd2KMA7mJlgKcihAc6AkbRzkdWs53TMjwM2XgxSNHsh8JVK4eWzS2z
i0en70jYiUOxha9yaMlzWduy7dVS5+ENjV/CdmanH9GLJXa0ccmvGErfVZcGAOz6TZGysUynJtzK
SsGn8puHIcrEs8nnijY9xz4EX6F0Klk9AiOa+5XH9NheeYmlXrLhRDGvTdM71vm8AzCsd45EqTgR
ZbCt0dvaMI7T9zCNUNoALiwYTds/4ER4d2XDWLrL4u+2yQx0mUMTfel1YV56Uzze2dInoMrg54cp
RVUDIUQlCw422TKK+w4fQwzIIcnEcG30aDb6IAe3pDrPZpZnPWA5EhchIDR8kyp6VHWFgjrJmZUX
Mgdz6Uxi7Vu4quy8Y6YHve466Yb5xjFnqg/mjexqIQzADNHPpmozlZDIgNqMobk11cvczBqeW6Ut
DliMfPTQVdFehtEEf4mQof52xMX3UDKsOCDJLx5x//TrTtrhU8qRmFNCX43dhoQbvUPdNZX7VJBo
Ywo7kiQntcxD+6hgI0qycjFWVNDG7OBIcCIDyYe/joMaLLyr7dVYOlcj5FfkDujs0zF7dNpgBLsf
3DLQMgRunCbbWjxOOdwBX7F7fgM6MASGcf0YcBpbonwtbnSY8MnlyvivCMP/+Jj+T/hZ3vzXibP9
+3/y748SGRE+ge7sn39/KHP++8/Tz/z/7/n1J/6+/SyP7/lne/5Nv/wMr/uP37t6795/+ce6YPSu
b/vPRt99tn3W/Xx9rvD0nf/bL/7l8+erPOjq829/fJR90Z1eLYzL4o9/fOni+9/+wM/9pxLl9Pr/
+OLpD/jbH8fP8S9vn+/Ze/H9X37q873t/vaHIZT7VyFMBwS5kJbtnPIEx8/Tl4Qr/+pZjidsz7GU
sk+ZmNDSu4ifsvy/Cg/pp2kKn+O+RbHWlv3PL0nrr/CuTeV5nvJt35H2H//v7//lE/rnJ/aXos9v
yrjoWn7pqez7Z+kgPUc4gpwKU+L5cZVtnlUocYZBxK2G7tWU4zSjyRljB6u1K+4nHgoxDLWMJSTZ
Il+H2hndFeHP4OgU0MRmoVCrfAcwhzanSGT1lLR6+l7woEl/U7T+7GH+epmua1kgNhz2Qt+1zxrW
Bka2OUPD/erYlpWtHIIAni3Dl5cne8CTC6kBJjXRC2zgtSxfBcCHI2EPxmvpEg6DEjPJftP5+5ks
/udLcrkSF/mCqYRjUa2fdReHyMqgwAzWN01YUbRBHK5+aD+B/tY3kddSovTYvhriOG68IhfmItLC
fB44wb5HSgdvYdsRSqMSuzoavgUHC501g9zCc+XE41fFFRKFWV0FU4aEYYhC9RDg9N4HgGywmpou
1NrOdPEJzoxUX8a5h3wVhmNerLWfly+er4qj4w32UUO3qVaY2kxecjbrGdOR60W7TLKh5ujmr8EZ
J48aDd1RQL9A+G0wfo0xLELkzFAA66FRHxFO/YsQSNW3jtHtJ9a2+opwrcDHTKiLe9Fk860Xm8nN
3KG8QaOlR/fgVQ3HKgAu3XPppKJZCbPC1lCbdelfwCcbXovRTi+tVKFxwbAF3LI1amwgukfUmkRu
ZG3+tET/sQT+fMufFs8vtzxaJBLwHMUHaHu255515SLRoV2yDfObWdjmrZfaUIxrrcWNpYAgLkRT
nwAj46APc2yLG1RwgVzajefkZCjkHlPdOWmOnCC9W41cFT10FBvO2mxgRkQ4ND4jC10sA1UvR5gc
VmhUqsFq8Dbk1p1ye3nUGrN1TTTD5//8p51FQbJjuMpiEUOicYTlyPOI426aBsvq5/zViHLo8E5S
gdnUNNjeUtgRCKSLZrofPY32yUW/sxzTARt3DpLmTYYOFhkY45iADdzOv7my05v6z9XClXmu7wjf
tmxluRbNZb7+p4Z5hhL5xHvBSVXn1WOZoGxf+G5scqrIcdEFIUJ3ns9heUtyk31n1vCCUNtNyiOF
ygGrixwu837TUPo5n/v1qiAqOlBRqR65vvOYR0U0Wmmg0H8bM1ccSzw8LWjD0n+y9AnSggOE5Ko+
kB5CCNeI3wbUfUfEmOV7BzA6WKEasJ74N9fnVYHzhEiwlotsbocP2J/ZdRabQKdMBw3d7y79tDGf
XbpyUFZJdjzBJnS6y//0huZQSCz8R/WbV8HGK2Qs7yIOY+/tgEN7gVomZK+c5bceUqUNuQT1HFVL
RNHpCxJcfnc5pw7f2eX4yLvl6WkmbPd8jIM2mR5J7bRv9exX9xWHe268Is7VovTq+RHxWEV8M/gh
Ti/Q9lHPoiSC1IS16nsZS+Ja4KfKQ59afrY8GXfN31zhz0fEr1fombA1eb94fCghT+PzP71h2s7t
KNLB+Ob4RXWbkMPwnDeGGW9ia4T74Vk5VkqY8jNH12EqKTSJVmUXcp+EtIP96M7qA30dOU/Qzjhm
h0RZ39txqK6pfsfXwdZgbzR2s0vVDxNJlkNT/lCGOUybaGyNx6mv6R+1lPgrs0umQ9h7A5mAEhUF
MSDRgvwh4zkwOz4t/ZMoNzCh/eGTCXyNf659Su1c3wXDHBa/W5v/+tl5pgcTHqC7T5iQPHuSjcLM
KWXN+Q1fPOWrhJz0hN2tvC4B133zxiZ4QCIp3iykaN6CJkt2wZmYfMFuVuK0YNrgHsyLDZZl+vab
feNfrs1XNrsZNnOGra5lW79+alnbW6ckmeDNwR5PZ0xkSFo9h4W2UJ3Jg7H0khyEbT8dswTQFZQ7
Gjpj72QhBZbsrn2rmr8BanM/IXZhs/jN9f36MGFfw6EpfcckjtP+v8yd2XLcSJZtf6hQ7ZgcwGuM
ZJDBedQLjJQozIBjduDr74LqVncylCZa9VObVVaaZYpJBAJw93PO3msLi4Pe5+urZUhc5hCVb9C7
pvMeXVJP/T8XN0ql0Z2F9+Wdldft18ZYJ9fdaCbfENIFz5XZjleZW05HlnLa5X3aCOT0D3++POmc
Xp9tWywSlljOTbyV7smg0hsDbYCYdN6oKQDAGZZFh9vztBWvCztqXqDphN1lMBcGrEgM5fauLNMw
X2uNg//cT1On3RogneY9xIzBwazqyORMclRAZStGu92JQpSEIhGeBT4VQM7Mm9N29wj7nQ/YbOGa
NmFBNkraqJeiUOlDHqskPLiWr7/Dw17OS34rivN5AFe4wzvhB7tOed03Qg1rkiJdofTGaNz8x5Di
diE7K+vw20swDGWV5aTD2eZBsS3i6A4ESJfZJAWGI19mJ7epJq1s1algfrcmkj5nrFI/WMor/0UY
GC9gHHWQgqus679LJaEjU2BF5IZhAxebpCSgo+d8yxo+0htfxdZsnLOqLrh7DE4+BkaJaReGEIpZ
XU/yKQ/LnGZybNhoroXbP0o5kYtiidT3L9hUGho6gUprOjFNPV04nhOOl03Bdr1Hl6ada8mxq9iT
ltNZ6Lj7/kcU5sGtSCrEWXM9Qm0nFsfYgFye8AaXI885gI/pNgXh/tDpCq1mTRNMr7TjS3ozXoEY
Gyra3cQL1F3GUlZ3AoX7U23M0QvHq7k4oweK/LJoIofTTsRiOLe0qHc9ZzvB8YFwoxS7X7aJtGW/
4Sa2o+04xvlHX1hwJjl15zGoe1UeDCcM71kZ6AQrrC8vE1EjxUbEvex2neUn5xFe9SeeBAOfH4sS
MmKU0nCm3eKF8FXz1WkKSAdu4ZXvZRTq731fQOWdC218a6I6uxdhJfsVDSTYOeM8FUTsxjrAVhEn
lbcyIkfIsxqgOgF1cKy4NeSTnNk+0RsAXSLyf0zUsdssHtDH6aQub8c+L35YupNkzHJinF7TsuaB
UKNCyIwSzq03Vc/ax5G3fG5YsskhFH34Y3EiXjpx61za+DABLqQEBhJ6a7AKzkscKIEBff/TK0NC
AlRRVOy+XgICNqr98n30PO+IiUTCEY9CQNyARRHhNL55PeSBOqJ0dOGgdXEcri2IOoeWxhN5QThv
41fisNvg0KNQjUAlNznicifyn7tmpGswlwGxE31r3Ma4iMlaNlV5Y5BfcQX1bTbvsfJFvMvAGRGK
12KgcJB6uovtqLxprCZ4DXNmRoBSfWPVjoBXVqmgemQ8EmN5tHmScAHFrv1tdKbso6xwU4L8COka
DaMozxqv7qJD1eILOmDIjr9Zc9375yigk5kWsNknO6F9mjsFK7R9zyQ/elEljkgcJkQZYa2faY2a
s2cQsDMY9UUO55q1dc6fxtKx7waw/D+J2ojLNSFr+nvC6nllZu6QboNonu6NicwaThVJ8j51xuKh
L6T3oHTaHFwO3IT4xATWOJmLW8qaRPvqm464JY7SQAAf1q9kT9I9jaawvWYZJGCrcTzvG+I9dZdL
D/B1SPTMTZr40iF4w6KpVZq1yb3FEruZ3KF5s800em9Y0i+awsSJZJaldQmIESZz2RLgs8LA7F94
Yzo/ZbxTJK+ALMXOqq36rHWS8sfUxJ48U9PSfhdASEikC0Lrte58Qfey4hi/yftEXVtdjFPGcgiD
WCFisII1j4GTYTYb/PvIcfKbuh4BH7N94iP2jVY0K0uJ4ULnMnppesxNK4EhABBoRT/6ksP4TGRO
1TMmLFXtX3mOVN26tOL6rYDF/Y7Yv8DTEEKLW0f11HrreKZBuW4ddOLbjvjhZ4ggZrIdm5HhC9So
4bYp5/q5tEPjCkhmvoBFaG0sZUd7ztqKq4KEmE5yuLb8Zxce6JOQtcDmGHtXUI6qBa5b528kDBj1
QsdA2G4KiNArkFFgQuzZHNaNF3IRDM/jI9VvdNfxtdLWS2d7WqWYW8IlJkDCcQ9l7K8Lhnc3eDhZ
OTA3Jj94oLoDhGf3Y7R08ghloIYKQzDxm++1wVOU8KdgfnrFA9to8Bp1Sf9kjbG8A0KUf2tiDr5b
VLBhSMzoJPzbXiFc5Nsch5eiTRgaWELCC5WF1BZPXDLRjID3sDDHlXcXYVJ6nUUcXNdsYPXap0H+
ChEv7TZJLlmtzVomaxmTDr5OettJV6Zsuycb+fi0T0RTPkY6otmrU4tFywdk8lNUjvNQNa3CbBdZ
/UMH3JntHKwNRKJJEFuDUbncNo5zB5F4kYJHyc6am+JgqsXY6YnI+h4g8IfkIUVwLYky+Dm26sXV
2PORbjCHSjMIWI4bH4MWCPYq8fLyMhvL+T1tw+KZjbbRZxQ9MM1sqzPenCGK7plx+mIF7sE7N5mr
tisnaiTOSUm/aZpNcCvwxWhmZLiJyX4bA/HhgOrC/dg0zXUwRNQvHlDznjBOAGjboDUp02KruK8m
ZMlDSero1srC4oZDgHeXjJl3nfLt0sXtQi/dOuR93jcE2jGNoRy/w+4vH/jYcIYyAjMW2P5cPpVk
1BzdoHbO+6kmmBE/ihvvqKuNBzkkiN5y1pdkQ4QCtT4DJfKPmJAS7pUu4cYDZeMZeMvk1nMYJ0EY
tnABmKNDqjixcJA+Z13gNA97dk0qxcupGBkmQfz42dX4dy9hW2DWK0GXQCnKpqcwyOEj6LkRD7J0
5csMGvHdGKtMrcCqMmtIYrtPYMyS0/js9ZlIbpdK17nRY5fYQDFiBcWCVYCsj1I1Hc/IIF2mIVYo
H4q0wtNaTmJZy8QIxc4x4jq5XQwNZ13tBcVl4ZTVIZ9USj9DaOyJQ4QRgnFdodS29SraSjBiw+LB
SWY4/+uZWFQCaxdfQvhs44gbjgkHUKqrkf8g1B9LDGuAWO2bD5jf4YftJlwVNVyec1U4g/2z60nj
fsrSDBJX56nuOcD5Ly6aPvbMXZS0qJltALag0MgsTK+nBoIge1SE9cBvUITbYwtkHHwth3HXHo5u
PqK57kmjmbbgPueGBiE87K2EVweKlYyWcweU1paWjPU06LnaAcfxcHz3JvNaEA74qRkveK+seEsY
Gk98etZZmnhhMgptfTYWcXTX+ml1DTSaBBKmm7gWVa1jpniTqIZ730ixmVXz5HU843WFGoOHw9ni
eQVQRpaLe5m6EbfVj1RbXpC8zaSfKS3AedoNBoBUHwZ4mUva90HFBD4lrHdYWViT9H4oLVvtbaVK
G2wRhsp9DwLzPDWIRNxnWEhBSzV+sKkhsPZnddVyp+tkisaLtq28gpeDhtG6YYoZXRhuP4lN3w0k
mQrcRtuEGSrJnfEC/2mEh68ako6Zbm2jCGpMS5xAzmsOuM42ZK9hDEvHoV2XfpqTsaCm8MWPxukt
930m4Sx4QFfIwPA9+ypO6yzZd0h5yoPb1Cq5zSozUrvQpBS/oO9cX1ddOtGXNIuNNUUIZ/rUT17J
cYJOhW8vQ1MRVC9eBYOcZWoKtlPkqZqVe8Qmg0mt8CGMzv0ZrWxaq6kIUT04buY/e60p7+mOGNdk
4SVA8B1h/3SI1noNY3LPVtJ0+kOX2jQ9k5kYnj6oyWZg5N5dqKwAMUx4JMAAP8s80KCiewraCNtJ
Kx3/3IkbiF4y0KZLwdCP/SqHktytlaH0Hrq+YHsdQ+iigSmfWzrmC3jFgPht5LJ8dZNem3epbIf8
GLixT4TCJGpSst3mnRqzxmcOOusuJDcl3f6jTTPMFnE4fKPduEAuiYsgiKkCgbL6R1ZXeLRkNXzD
NRkdDFX8BNbE/W2N5uYfSmVlTMoOXUEZe7e5JkJs246VJmyOJPovmpLW0lj5n8YL7kbmG44IaLIJ
03UJYPhcIgf2oLya2ec3MRNDZvdBQvw6MpGmM/GGK2txb3sOEsPZ2TUITjZD66lHpCPtGZFHLTm6
sdiMdWjtGlfpHSVltK1xHB1bljF2cbI+sB4ReBCZpHxDdd2gkml27WLRNPIaKEZO6MOfC2trkVZ9
/lCu76KjCKiiXJvWxOcPNQcDvUJ24Lc5tSkgZmDIPPLe/NzFM0xfeLb9twpuwVM0tOQ79E394tqa
dX2EYPxmDqk8Y/Xp3yV5uDdNNRvfh3BpiCkoquw6fv+9MQmk3PkU1I9/vvZg6bWeXDthfg6zC5OJ
Lf2Lz9dOKFiCqtgr8TzySzawK2DMqdgOz+t0KB75ORh1ZChZe4RNJNPOU2NCBgNHfpcNhXrzide7
FYwpCFWr3eGOJLj52KW47Vc+ZnzszQNe08FCz4VWKqIsapRgmwtL0rVmbRnbbC4WWLoVTOSFGZV1
oLU4kmBm9ckTdIoSa7qtyM/msDs8BslITdDBCflG/By2bfZKeRFniXpqqMV/JaEm/TpA3XVjWIrK
zvH89qktx7ZchwPZF+uCfAeONlD901uG5CPBgzBFo5U7SGDzyRRKMmOH/IUT/8ycPsWfjixHqJuO
rMk3MYQQq8FK20R7ZNIiyXqA7l2NAHgIzq2/j4nfH90B++I8ooMkT3zWx9R3ajDHFtjFfIqbHyEI
XPiRSXjUPSDCdZoBvNh0HkjbPQKh4cOAN2isaKHIZjcqvwMwWMJGAGbkXnpu2/dEUxvdY9y77kiw
j9ueiTkNvidRC4VEZcOzX5XJlbQmBkNNbSVvzWwDThwyXiQshcV13o/AeiQhsd0XM5Vf5ohPj1Rg
MZvzmAOawvR+a4N1VkkOcD8Ubz5f7I8C6uVrRf4iI+je+k4hHhMZhKfuuoVacF/0hQcsWvXDNUv5
fAdqV97CGzcvCY6x7S9adPL0cbcYONDWgkNum4xHTiW7nJ2NUGah8+Z3JRD8io//CKNAEwU1SfO6
9dpS7smxml5Vndu3tCyss1kMHPMwTvdnYxf2F2qKWurs2bHYeK3A3xtO4F/XPSODFXKJ9px+gHzV
v9KIUcp1dCTr4cEI4mDv1pK5W1qRgrliZYOsmTAmNFkI6urQlPl0s7Sj9nTXUe8Q00BcAJWSfi3y
giME+TLyahKqQXIWDemmaSPOqnEH9GFF/m5YE5gJvAZrtD1cBXFiPUGsxM+bekPz4MWizzGIIq32
m76F+1jX101MwCuyL07UOMU5Z6zCMcmuJo496Fv4MOezcHS7of7o7DV+G1PRRXC7W0V9hnk4YOk4
G5l2P1Ww0b94kFxnaTb/9UlibMVUXNK29PjLt08W1tZCJpU6GiB9MKbfaOTGB1biZt7A4cdpWU/+
1WAyYl6nVp8hQmzbhRNb6fzSRNFKW97U8sHmeyIhUQ8Q+RudaYiepv/q8tMPZucSaA/7eaEJT73z
SNZG9gj0FSQtnRZOfo7TP1Y2xfQK/t5050ZVf+baKVN9o592ia966BAIHpkwxtFZF+SQUoTMxXc0
s5HeuBEe3wdq4KKmj6nGG445/gK66YMHRu3aPMIDhYOe4aQtvvd8zA9HF/ZPA/awhKzrogHMPT2e
WfQ7NfbkCQpRFliErnDukhfVYCY3MKXdfDtbOr5RsWcf6zY2X3B4dBdINso7VQfTlUs3gaYEMTAf
VUofS8go4xHXrFWCk8WRBF/jppmUc5F5C/O8IHryeRzJpFiBplWXSYkuazV5kfpI4K/9oMVQvvaT
jcLbaJmBrCa0MuSlU5tBh6/SD3tu/HlHtAJ6G2IQlFoTfS2aXVNak7cvIa35K1vDknjg/DjOK6S7
Dbhl4m3CSzdz++shC0d7hQHYfpiLkBw+6SWddR0ytB5uO5c5/CVvORoLQNhJTVIX9gqv3BNNUkBE
Ciqb02oIW+XDwl8QHVKzWthoqSFeeUhYjJmnDwewNXpPAFZK8P2sS7mdZF1cm/OUPrRe0U9r3WbN
rWcO2WMS6/RGeaAXsLhyOzazNrschmqAAtTJQ8TSvh6B0lEfmdkFvsLharZ9fzlVAmLazZOja4Ra
lU96swPVY98zkQY9P0T+6xi4VbgOGXmnxCr4lVhVE/57tFbFcE0SoLzwDDqLB4tQAecQV6WVP5PW
hhmDoKu82KnUNI5tHptw9JK6XjKNdNpexy4YrxWkOnTmZBYk762FQHaVjP00bZmexFc0AILvlhzj
S6AD3tlst5G9QwXgHxWY63qfpU6c7Z18SOddDqESaWwU3khU0s1qAFcNdc6p2/DcVSoQ+3CKjXZd
Ay4ctlMn82mLznyhdUJsIbU59GRED18SXjZSNLzTusgeUFnKeZc0tFGybqKAtcIE9aBFIf7IozXr
szSL0JcoO8ovumEaNW0KDH+OIYtwN7ajalY8/7S+m5k85VXHan7ZuK6fXaiRIkN2nnVPL7wHUW5o
5m9tHdxnJVFk82Ai3ia523/wa82c3zcj605mqBNXXZsM1I9Zdwvsq7n3zdg7mO1ylodRWpOt1Mlg
XrU++bTrCLY0kkFKgSvY3YwenNwqjmEW2xyfTBsozuhhx2GJ2HCdqBi7eUQOB08aqZY/lOshcYYX
i/gNYv86rkbntPWXN2q+jAEwaEp3yNBMMaoCiFSSRcSuEN1MN2TMr/Jh9sAgdNYxSXVm33tFpS7o
lRDlHk80eejIIqsjkKVQz4Gex5l4zZCkFITtyPzCsviRiH7A/iUHX687q86QkuTzeG3qhB47upZD
zjz7lwtdJGehDse3qBy9q9Tq5DZTjBA3ndUrllinSsYtuGIYbFkUqJHlIO8+ECh0500aoA6y6+ot
1qp4Cs2ujNGxtK1P/wGE3QYxdgCItpLpQ2QEzHrY+8pj3un4e69lQSRdhu2cyms8AirJc8CYJROi
GJZP6xfGh2TjTbaIGEHJaIDS30QxFE9e5RC91ZbES2/oeWTlbaLcOmRgExa3eKb6lw4gzjYmHOJu
ShDNrNBrRk/TrKtjWVOxw0MM4Uz5NS2UrciMqcRW4NUfHk9Vv4E0Z6bEqsVm8LxQ6+yrsU4LsS9C
utIrNJJ0oByyFWhfdAzXdqEPXuTYD7HEQWmEIYtnZlkL+iWYil1cjlj0dWooMu9QhbiXMCMsSMBT
X90PGQyc19GMdcfgpCYDF6T+5KU7G/7klZGVubOKAre/Iz00K9nyu/G2LeD2QT9s7XvBxHvcWTZ2
BB5zMx8Ods/aX0eh90a7OSEmjD4faXiBbW8ZkdnAH13QfhDQDLO+pJHRHhqTY+1KmV1KLe8E8Y3d
m6q4tTxcER9osqgwW9bBfjchwi9BSmRz8s5QeIlJyaP00bXxdbG4k1B/VkeZBmacjc63vvd0ch15
Wf6gLJFXmwKmSrwx5jb9KdPWCa6akaAt+IfMN3Yc9Rl6j32prtwhs5wXRdDEU42mLd2RzQvcJu6X
zO2uqAyBjhbAOemNc3SWdwLRDhzJUT5Sm0IpE5rs1eOYjaZ1VSCfzs4hKZFdaPLekNJQFdzS0EdV
uUmQZ+7H2vYfhWg1B49e7mxeCvpeqQvUAf501O/wYvQGTeXGZWrhVArwZNKXD4Zv1/dmMs13rZhQ
1SPWr1G/j26YHbB1MzovfA10ISf0buk1ESwIAmMkbMvrGLmALbRuSB1zX+0yAGQ0+KZQF+A6mABU
lPzTyhvCQq1i4QZ3o28xPvHbWd37gV3d2azRHCQhJj/JcSruExIqGiS0tp1tlJ8BoBBtAgPNzsRl
JXLhXkCgYZQZ4R+xd33MRrX2rXiWz4MXRtSzFWWOk8/5GRSI7qCSObGg/MdJ/ExsReDsh4oNesVi
rtSzorZ6TBdx19qreZu3YTqPmAwYF9/QY2x+kPHHDjZCkpIrZm/xS0+WwSOLnySpjjgk82gqKz7Y
U2veushyIet0jvMzypJuWJH4kx9So0i+C3gWhHkj3uErQKkMcImxKfILRAGrflxwFRi6Z3qXCRtr
BqQrQwJuBrsgsepxpbSHS5qWU/1NdjqlwZtgLSDYiQQ0Ut4HazWUgYHDKO+jR6/X6Su8OfOxzgf5
1CGd7y4yJHRH2zDCfO+O8C1WuadIhXHp45MXQVKPWERf3VVOJrZN5ryaIcWP+VPu1gwC2tToNjAa
eJrs2IzJn6bDYOw4aAwHIhdR/buQs7sVscWwwM0RjltQuP4+oZdvbANf068J4ujSppR/4tlg9slX
WR0x6EwkX8kCejvY/fjBr8b+PiIQi1hQoOGr0TMgK4HjcG5Bzk9Peiqf04gJQuBPJltg6Y/Oyha9
AlQ2BuOdoUf3rimVHhnz+CBqCGmpjl0B9wtgf8NtplvMP2YmmTwI5CPgPskp2uBPmD5atyBbuRgJ
9biHcYh5IY+yYdOkVXZV5r19AU4+noH22h3fNT2P3Ux8A1jxSY5f9GvsRYfxqawg3QZlEqJHrtJE
MvW552G7NUcqEv9+CFGJ90wAtyKodtyaXq/O86itz3yISLjTMrVeXoGnOgu6PUGjzcGMM2ufwqkD
i9LOOe0QxyCnssdghcp6K9JCX86Ck2aqisoGmA5gfBxKWsH0SBi3mNWGor5fpgE5EfWKKMcWIo0G
cLTvFSoyt627A90GtUV55GxG5VpfcB5+68FZgUkHzg5815bke9sn8rvZmztgb3b4DuExsLdhH0U3
hN506S6tlP6Aa9S8oEp2X2xeJkKqRtJ+SHDNzTsmG4azzgJnOIYFE7tN6OtU7IgPEfW6m8z6VtRe
lqwqYKnXoePHtyllMdtYkf00csN873LR3QBhE4el5wR1Z0isfymY/iPh+TH53sCv/tmdyso/KdGv
1Ud53zUfH93xTZ3+yf+DAvSld/df/9Z3/6Y/3/NBylP1+fIj/xafm/9cdKD0IxZ1l0BI/m/xueFZ
/0QoKhZRkOvRIVnkcP9ffe7b/6RV4iEp9AGESp7S/1afu8E/PY4KPhJsx+cQ5/4n2vPPlb5rIY0P
BNESNI6YvZnyRDpVyW4KhJuOx1rDU7I2vQ/+CpJ9n5AHaVGUGD4DsqQyPGA5GMTOx8KWxKb69CC/
cHOf9K+Wa1n6QyaXIUzp29bJtUBnTlvKX/NYW5G00m1ui7g7NF0ClxMcomKtz5h2JJuRPmefk1xX
D+lzkmv/oWyRl6wCcEjVueEHBjY8PGb+LdagZD7/y9d786/16q/a5d9uGdWhJflCiYlA+umfqLkG
LbxQu3Z+NDg1RSszABt11EFpj6irORtuyGWK0j0jr4haDaBasyGuyK+e//PLQAvNN4fojRt2crfs
CZgR+On8WLAvl++NPQykdtsFwlMbNr63YwfWHMKaMlLBRSoGZuwR9Zj//ufr+KUq/Z9V3WWsYMnA
t1wbaafLtZzcD2D5KQ6LMTgUGcu3eZBVRykju74IxIVKotl66BKYbSBoJ8NiO40JMkgtdFGaZvT0
BbLj7y7H5znCRC4t2xanXnJNDBDzJ9s7qMLyytseNBmnjKGIp3jFdKUtnV3EcSgiTcDwbJ9e0YDr
d2kqJ1V2W7WpPX2x8C834K83yJVMX2hYsvTbpuBF+7zt5faUjIx3vPNetgDBN1VUY/5Ku8gtolWL
6JpKU+T51FrYE90i/el2jYFI5c/f0y8E1afL8NByuYyAaOqZNr3iz5fREe/RWAyvzsMpAEL8zWvs
Nmku3aWTUq/j0Ejo33C6dbLkyusRm5EsRAYMco9JMgRGwtFTZf2kLwm9tJyqlKjl0TDQp64HzBfR
tLU0R5+LqEM4RLmpSTIBrmi6tFw7r87eitQels+IFD57Cwe6fW9dryKIhH/+pKePgI1a1XQdO0Bo
7ArLO/2khsuos0mAkYYM+WqOqEU+TNU5Hr2Mq0QeWpIGOkdI9Ph3+ZDbJTC5DuzijgTLoDTWVtN0
fOA/X9bJY4CA1mf9t9j7PZY49oTP91/BnKWgJM2Lg1uX7Qyrq9UB8jW0Z5Ir5ZVmhoiui1hHf1/j
fY6+ejOWkdJfHgAuIAiY06MuNtHwysXr9FfxtTuGo0cd0exMoza7o/aJv1sVE2EHDoOf/Mjote1u
msTiH3ucfJ/iKFOCKh6u+HmHkGq8jNoiUXvBwjelm1zo+XVucyxLf75TS3v5rxfKNE86NBKRK2PW
4tD0+UJJ+G0rwgtIjqeM9Hdmm1m4rwllb49EneT3JbMf/cVL+ttDw9lUWEt4KCIfzE2n0vQut7UB
Ybnf9dWMu3IQcyIfQwJr3GskhuO84wZU0f3g9w5j96YMyWZuCCSg8YW71PriYTlxRbCYSpZT7BCB
a2KKpkf1+R5A2KVAtvN2h+k8uParfoAHalJ7nCPEZFoVkaZ2CwxwSY2Ma3Mtg7S/LdKmhejre/Pr
WGSh/AiMVB6tVlCwODIn3MeSC0M9HpWtUax4bknqEfiB/2xvWi7etITPEAYFiESr/vniTXIdCJlr
m10Wota8zUbNYHLdJdreg5/orKd5krO+HhRxHT9HNPrdysl89+PPj9GvN+rzcwTcGv4GZyimGAyw
P1+G0zlI1njPdwmdlgNNOvO2Hxl4rFMaDkxekmj0zG1OV4L4CkDS0YULRaHZoFfTek+8YOj8zDnw
jtVXK9Tpq8gNQo4oOPXh+2O5OlkL4sDpU4t4wl1suUN/UC1s5nVEIgrQey9WxcZwu8ne53VckkpC
LBypOq6bEKCbOrn3QIoMNoF1QXbvfV7lGeYx4WNi4Mku2i9wMr+u5eQusmA5gcdx05PW6YbaN1OO
aobCUNGaf+y83ou3U46zYhWbLSGChWn2FCTgpyGghki78Mma0Zml+tp89rB8dFho7WLdxsU47qYW
LZc3mgQvRwhLgFPXBEYt3bf2vAtn7y2bZKIPulDD3eiJOtjWDHaRgzImPiQYLNGqD0ob6RHrZkQK
baOj+t6zxx5Rt3L4DV5Z8VMmwsTu7c8P1PK8nNwJ33UZ1nv8Hy/lssL/xb0ScX5plE9qu2ZSkdyC
WaX2zrumdm9oktf1eUKX+NITRvH4v/jFvkuFYEuf09ZJ5dj5FfnNg93vKCAz+gQUq3sCF3E8CoDu
/cFJBHN/2K5dd/3n33xy2F3eZN/j4CC8AJeT+8uA+ZeP7MHjCq2ZVbFAZ6rvi9T16GY3xcdclF3w
6jGZsjadVpm5AaFOTDgk3/wr5+nf3HeOKzh8MA0tJfTJAaqy88gxUK/tsHIRzkbUuImXwzVBWyj4
uuOtInZlk9lZFH2xE/3db3ap25adSHDvT7ZMs9Zq9P0l6d026T3WdPzCn6TjObTJRxnhavDNttoC
Dm++2o8+e8t+bQAUeDY3nR0QhtDJBgDSEkfgFLQEyfWF2ESy1Uv9YwaHRvXFPhBGam5mhu6o5Uxk
H3uyRCSR0m0WtheVENycPz8Kf3cvCLzBPojNhyPtybeQknFdkBFCOF5boYbIfOIVcr8ILmuLqLSP
odESIJcmt+PPv/f03IRpUYhAcGoJhE/n6ORGzIquDM6Tduc6+ehvJl36D42y2odR1Ua9zsZa4RKI
rGpeRb0ETv7nX39alvIKBDSrOBfwAlicJ0/e+mQ2SX6aFWbiqcuDfhWVNZGNeIMhQhDfuDaxbQX5
KrUU2c217xrXFdPLi2pk3HRAiW5fDzT2ydbM6qZdmVM7yN2fL/H3b2a5PQ7/w5DO306usG/8Xhlh
zBUmyaTp7ktiUBiTGucB3bb2xWCenGx8f2i++Gr+7t5QqiP39lgf6GCcPBNOEXtw2meiGuyxfuij
Lp7wY1qEkpLxLulekSX+TBPPJkkMQeJFH8jyUjLuuxWFnOE3T2blkhNYZfGb1RMa/sXm9TenOpyU
2NGl4LxLfXqy0ap4mGdnDFEBJHP2fWBu1RDgW6KdnkjzIhnCtdLXhC/+zp7MlCakXw5r2yzm+otb
9ftCGiy1CBnYdIBYwk8uxOqyQSlVNDvG8YB1XKcgHBZpomWcl1ZlJptpdIVGL54yWT1EACS2KWlp
9t2fH5UTd/KyrHCixIhGHbo8LafLCraniXxZo971spoL2E+9PW/TAWj0agyKwd94bTi8V/WIaxTf
ZPhaZpyDdmRWkEyjvTnd88xDaCpo2n615C334PP+GuBnEKTmQVbwqJQ+769xVfR14c41jhpO6Nt4
ILrMEFNzBe8kuuBoUTz2NL0fkepMauMaHRm6UeqWe7Mai48mqafkizXvF9/30yVRMGG4c4E80HoS
p4uPRqGuNB6YnQ+kDG9lWzWPCP+dfIMLN4KOpn1n3+cywaKZ62M4EyW+RoRJ+V4C8PI5wnXcPijs
LFUV7X8qvDJFIplVMTQ3mrk71FlB+NV1/7Z7sFFK79c3LV06iCcbl4UcP2U/yHfgIpRNUGSBd+6x
B80WMwxvJ+8OPb3SP4ijLbM3ZghEfZW20s0rQuvOWFkFSRpfDQDM36+Kc7ikrBBLfw8Rxucv2CFQ
08CMluyg5FboQXWLbifEEFn7yTVcBZ8sNGxTeFuI8ajnp7yaveFuHvtQQu0sUGl0O01sa3X/57fi
REnKW0FDlZ1WsL5Dj8FK+vnCShnDnHJEuMVI0Ch7ZVPR0fm0oyHDyqS9wXXOKtISZmbrni6yt1Jg
WEaYw8ys3fWKILa3VCg6Gmkmsit+TrtnTGzd7lIl4+gcJkABwADwcaSaKJw2FT8k7AZ+FRM6bRRf
bFq/7QgQTegxsGHanmTocnKjp5kRGwG6wXb2+c+TF9uL6oJgV/KXM7zEhCSG6I31uvfmqvwXgYYW
/t/jTNAufX6P0Rmj8WO9NVlmODCcYktJMdc2i0m6n1A6pcG1zlpMCauA8Gr+llJjVcZaE6A16G8J
o1JvOIdrPtcVCVNEfch6lN3r+KtnlNqkFf6MnQEF4KK5WZpkPXnw2l+TIhsJpsmqi3S/F3CqDHVm
gQyYn3Spq/Sn7Skjf4hENbuvac1+HJKoNcj71olkCvLNEMhA1mZBKRbeF/MAFZr5JHzLJzRMla42
QZY7fDUtCk8YQFg1GsHLjTWA9lHmNMwP14kXTPyRsagE2nCR93Ue7AXmHH58mpqM5hbr5fKrQ5d4
CB8nGEAuH3DS/6PuvJbjRrJ1/Sr7BTCBhMflqUKx6ERRlESZG4TULcGbTHg8/f6SZMeQxTqs07o7
ExPTwR6JifQr1/pNqBcTMhjDgLxQWOqlk1Y1+SnkInRObM5x6sTHLE5A1+EvY7QsFjL4tTffVaOP
52DUdua4fIfvvPRfRINpYH3pUIvnLyOBxM+7GSZXbO+BrFJxxKYxtFDa4iR3nO2UIhtWbitq0vpx
mRpFRx2xwP26iYYx1P9fW3idd6NcEFj8O553+IggpxF26wWkpRVdR5/BnlFcrDxvsj8YoZ1Y5j4H
CUG2rfXgoeIhaYAEcfX8ZLzsrhALZIfdUmMler55+tpMspDEGYBdLOvO8hlwLVR83t2WsV0HL1vv
qZ7zjkZlMBUG9oMgB9mdQL8EXWYZlVNzZc4dOUZk5MbO2MauxdP0LBlykQyXohlsFl5KVpShn0Hl
M+amoVUw9zgzorDFkwZ70e2Y9vl6T8qgY4cXVAl/h0meM0/t095vppRJL7oKCSmcwqXewE8/wYAa
GSA/W2DLXniWDJt7K7FK9y7oMFK/HyGl9TchVOXfHqUB5DCDdWp/ZFh0z9etmJFdg7QthxjNQZzH
nAG4WJgyl0Nh6EaxIOWa2mIN6v9wpCuND2LJdAYTyrOeLTUUnOSirE33s2eReD3Ds3ucIkywl+He
A9LOJ5ePX47C5tL88Ju4XpB/gOcztR9aazKKcN8bpujiTT6sTQskA+0PLarYmPqcBkdO4mgTBIn0
bsJwzUL7wpoWnTEtMDm3wkvTQW6tfGchcwekNXMVgN2qKsvmaumFdkQcY3/qbkc3H716h3gfhErg
M+M6X2M+igvIhszfKnGfDV1j3Ce4fXMqpIJkr7sNam6WT8ApVHMvlBhn0GANJ9Cmy4B3zsC818b+
vjaG/uScvUTQOzce6DRMmsapGi55LNHHM19mDVsLCReA82bZJpzxtSuL9R7Ed81YT2vJOoDQr/+Y
I1k8ZGocF6rVbSCylSVYQinkXwpM4VEXy7DpQraz9MH63a1trK+QDMk45zyPka0Mdz7oGxYb6r/6
H8U41wxnZ4RF/vtxl9k9CrWovvB4Zt9aa5iP2Ueg48IINyQb2+LHUOUp3wnmY2GvcMToSc9gaOhj
De32/Heucjv/KoxYyfNwdZzx+8jRZ6soxUU8PAfQm8V34CoqUoaQTljWZRsE1i9zHoGm4riV6H0x
o7yb/04oJOBSlBW9N8Ijr0Z9201JYAQwD8khfgjREsjuW2swi72QJI2DTYiKHY6Bjt0s+UdOwDG8
EwuixLCACnvN801KuNtcx5I3kNw+zdPqtpRjtKCwydFezSMX/mOHs7TwQzhmmZhCNI56Sf2vdNrh
L7+fk+GLwibEF5FrTxQGu3KpZxO4WNOu9U5M7dDuHGBZxt+NEtLAFV7VRX1G2TBQH/oORuI5KGAv
RRDKGJp52w2rcYX+QDKmUVDCJjmHLtmCgCLtSi0rjgtMYVRpGJOxcVFOSO5hTlp8cJxXJGqftoQd
wyb6p6bB+NWWAfXYSubP2eo3EMHXVKmmiDA91Pto6od1uZIhzDs2S5Pomg/KevqqDEAbLVc9FnDF
DzskWMIguB6ke5EUnbuMZ/B/q/CuR+uFv0rpZWZOydLrusY0xQUDWrm4k5XbuCZlPHCwrAhOr54v
m2t7GLPsmgVbyws1KyE24NLI3HQskyC49EPoRzjUTzlV323qZfqMa7ve4pqzuYsMVDlDBw7B9uli
I7hwcURKWzCscClcJdLbUgJX/In5t76vn2IlRyBMXV8+3eVFmccEmMgK632ULmjnVTv2vq4QPV2/
edroQOHpkkCPN2FrKuHocOkx8AIpp+8rMFOSv+b3nj7EK8jT7AlzFfouzmWmL1V4KPr+hOEPKZWc
HbQthsrx9dZ/uvUa28q0oOdsxpn1T63OM0A6NpHvzSo0ENOZLB+wdNfC4XAfi0RlPT385h641gT+
GUFvna0ElCHREQsMxjIv8ajG0W9K+FVIEjFPW+XlbFkX0ZkOCKQZr6X6nBvIDCIIZRaNPEsRKETT
TTndxK6UgQFmRBuX6biU+vhMh1UyhfUSdezBwL7MY35urvpeKg6I2XDgMV8gXqrjAbN3KXptzbjT
MYV4vPoKv9LrhrhGb72sdjxj3sFIfyjlPbbgF2btuJG/kHQwd1VW6gvUTaqiMPfIabZ43C0eQhs9
gYTryf5zYSlglPcKrijDEMaZYaLeCrSYn+TqI2fYboe5jBv4We66TErcIGARKM7GsdfL3G6EvpY7
2NusiwZ7RP7IMhaCSUcaSveCiLpkIFuWtHPemiMM9FtLllj+/VhraSvxPqndgqFostE1DbEZJ4Pf
jihnbxL7gcMW48NI1amv20/RC4m/Z4YHzf3+KSwQGWC3n223BMNn9MVsNqODA5NOVJc8SbdO1etj
OEv9TH80foesJ1sjJHqo4o5NDVVbj6/32dD0DHK/eAXT8RR7ZJZq+PNSOLqTFXKoSfNxUjhC36lA
JkzmiBcccNm61L8wVrguNlfuMDRsItAExkxotYF2gVi0teHAgG++bCw71KvCNWtdvMykrT/t6Vf4
FcFuc4Gsa8OnuXbX8yeXtKvYIgauVfwa0WRwtiJIi1KN75rH9VzjV6rXcwitnXvpERDSppXHZwFt
JQ6ws/GhOdAQ/MqC1AflElc2df5bdSkcqIgIP0GFjxWiu5mXqu+00zIyUyhLJF2WKrQxC7PaGbbh
JzfE/U1272PXWn8N0zgA9BvSHi6vten0+9Dv2vqr05YA6siWFEGC06OJuex4Lua2pMdVqZUllEPk
GeWUeooveWpKJTZzla1gXFJJmhPGfNeFw21TrOvyRdaNXdURooErTOYawx/CsFEyM/a7tC94dsD+
cJsM6lyzGOOwY0EHafkZl0qLf1Rw2LEZXcDODHPkI4rhhxsJFWveSbQB+GEBMLLIqChZULf8XpfU
RdqXVv131qdjDzYUERis3hibAg5WPwZN3t6BT5VmeRaa5YiKEohGeCP7Fqwn3t19lrgfhCBh1Z9D
g9Ttm+hUQ0vF31f/5JSidc7jAjFpY1dB66vet5jBmcH5jI5Ft14GUGtgLBPIpTZkkU4VCAVJZ3Wk
OKM2GC/ckXXe5Odz15h8WyprkAnZBjS7oPqDlBe+o+/UXOuDb2J56xMvb7jAUZLTUfPTkd1mVggs
htjGgJlQe54+4ynnhGLa9UG+5D+6DqfwelPFnUzEruc5VH3Ek7HFBM3F6MzdpG7nAvW2ioCZBbLq
ez2k4FVUy7sePgXiFVj3ldVWYH/XmgjuZFMffAlQOSMTmcFitSisi8x9Z7mDDlerRulnG9Q8fcnl
M/cMKhH5stAF+/GP1GbiYEbQVavRlxGlWP0o4wHScWQ8vk1dVevf5QAvXq4U0gDjHWxwe51v43h2
ujMWLQxVlMpSgsn14XmSQzrTo4Sz73I1tLa+6+2FtAiQRVu/dC0n0be3x7E2ZFG4WHEzn5H4xWsO
o+GH4wIQRs2NMMAg5qAg8IuVgJVOFROj5q7qrD67450Yj2LjFU5eqy3uqPq9onwELBeAp4aOMXOM
uLiAURRnp3Je+Zzs6eRacf89Xjyv7COvKR5i0rjSw/KEl4DQzDML7oY+8IJp8LkzutGkhzBpR8YU
FqIGi+SV0dbjWYHglyrOQVymC/w6UGXzrsGsQH6we1tazPXAsHFqsGpcMy4s7lUBP6v45xpHh2Hm
jFxcdKG0wPzDM8boOgheG8/zuho2XjBCBnGMnpPNXENW2XZNw5W/ZTeAuM6tx2MZdaCCB9Jj4Awj
lpSNgqHPGVmH6CdwhT0eecgTI5i+f7pc4xbVHC1xbRhIp9RJRUZl08TByhpuHyOfDIIqZx7aczpU
sAJIJLyjHsP1BLwm525DtUY/KBYU1qjX2zrVIGaoQtk+GLKBCyLohA60TJyRFU7wGbTFqwn6/mJ9
X4xwntY9dtbDjKY0OkPhR9ORfZNEqKqbya8h6fr4Y4gFeHG+ZqkRY2UOjhqmbMj6qRzEgqSzbBNS
FEKdk6Irgl+kCcxPsonljLaBrXFQUBvNfO9UY9ZeWGMSL/dtXFTTdvVWe90nwLfXT4RWqzT2XRNi
EHm5kGiWCHEUzVrcz1JzvKy4EvXOGlMrM0guh7i/wwYcOsxH5VQMzV1WydWDx1PaWXBO3tvIuMhW
ENO7vpmdHyIuZ+vCqHuZ/8x7S1BNWBt4azYqi/Ul/JjRu1gRRxg/VlTk4vcjSmHsS9zCcgZ9lgR4
v+N1BGAbeUDfwf8CWfF4s5RF66JpzYnVR13VIjsacU06cfZOP80wyBZzX9fkyBg5gkcff4Ezm3qj
KK9dBBvXn08vrqcomzBARz2PSYLH94phx/rCdRB8Hu+g4RDA+zaP9zrymwEA3TZtcZZuz7Dy0A/1
hP420eP6x0lN/zbrcVfNy0q6cSJ7xPLIAF8WPx6f3EW86lDzKc592hI+ik6E1dKsdBSO5Jk0v5E2
aH/KEX0yKiyOnndQ3UGLiaXrD1WLCA5YoJFDGxGeeInSfnwKR3Rore2n+TIsVFV+3ZMiy983VpAO
GITiKVxd+uPqFZhvJLM+Msjp6neQwQOB5kOnndn8BbZz+jET4xD1u5WFkISguBhgVVHFzDC6HUsb
s2cgaojkN+dSydG1tosId4Wcsznb8iqbsGsxcy/1NkAdlTltOhekyEXsoNhywwS20w2CvwGGf5mJ
dTfpE0/CvgJ9OXe/7DAcul/EEgPG8YGU+X2Wh8jabzq19PnPPjfEVG56H2xPwX3hKWfYQnHU76ls
mTTuaa3Xevneoi3C985103q/ciAkWb6Pu2rkzzlQgjlrzATzCHvTtKMJS/cxeeRTy28U0CkQjvmm
MFo9HLWcTQ5SRcRAbCQzlx9GVCa9m96O9U0wC6tmqp7OMHZcQHoi7Ubkbc0Miasiwv07DhE5cJVR
VreSUiQT5j3eQwNcIz6nfAznlWnr10a8YLjAswS73/XeNSw2RdSyJZw1+ueS1kknhr0p9BooBH7z
995kDZ7aL64JdJGkadBa1zW8NT040myYb5ysRyba6myd0JBei5JJFFPZa+R29u1xyCO0CWIW5vwE
HiQJXIbkPCokXKJmFSW0M2sIizZEs+shB4CGIRkTIUIe0do9frmK8QlGNScU/dJfBP04ml/WFrGJ
M4CWrXeDPLPFsAUlMdanxBHD+OnpTjXr9iF5CheKqy7GNWH5iTiQFANcj27Sg5YsA2M9UReh24Tc
epjidMZSk8wyuxzadwLrd8sVqG9NJRAR4NZE/4lqjW+gVMppnSnR9ZuumEu8StDAi6FhUp6v1+nq
CdpIMVZHGiQgCg4HyDMPuTzysEQOfe/rn54ei8kYdzwpqsGr4JXzrAxm9J/lOLOA4V96y97HXj4g
TF6WmONEde6ks0OQ4rk/MqudmBfR257bb0iN4hSCBkSu/1EHDd9EMk+6+PotRVoxdQoAB11IDIwD
oELh1s5jpbH1D0ZauzwBMj8bK/zXl8eMWlaMvn3NuDctjBryfb8w/0hMYi8xrzdOak1jjiFDMM3W
l4fyzL+iFiBoz38P2QIveAX/b+yD/4+U74nrntWxXjEPPtdZ/+vv//k/6sfP/+HtrX70v7rnEvgP
f/2RheB6/wGebYOesGzhaEjJPyQEV/zHRZuUlx3VadCWWojkiYNgef8xqRZblGNDYPkPdZ4nBXwL
AXw45uCagZSCgUeu9h+CxO1j+fTRk+B4xYgmntV9oTlAdbAwJaNY5FOn8Q+qVbiakx4zM3yxq7Xe
8x4kbZY56qKfl2TzbISemv6/g/cfm4LrEJIwBtwtHiqUz/BMgT0haoIxYgQwT22NZrK/GzyrodXh
HgNBwdjIEdD82qf2Peiu5vbt5o/0FEAr//Hhg4A01QXSZ82XK55pMVpNvCdMc2dUJggmkdqRDa7s
RE8PoA8PXaUtB7UfQJC2+YpthWSPZWHWGpUyPHOq9VOYYxcWqnkbx+OerA8xvd+RkjdqEoRW9u3t
rr4sAj41T1UT9BhYbOeQ7QQ+0HDLyqCraY68WBwaZ61u+O1WNCTgv/X5x1bcgOkEb+pRazwY0AIQ
wRpolQLTSLPrZS7r7wbtsn4q5xpp4uGvt9s7KGE/NMjuAYQGXR5h2MPKatjKBiC0b0dhP85bJDmq
CyMHhLZdkTNRUQ+9GGsvfEnPBmAgv6e1+o7GQ33W1qL9fOJb7Ned51scnA88TCSgzrxcTR08ZB8p
UWxYxrHd8IYCHJW9jysvSuIx3tpkNrZN3L0jGyMuAltshqzxvuPllESGOcjt259zZG2/+BqN7ni2
toOqM7PQMWyAGVYVrW73w4wT85JwgWf8200dWVta5SaE2eqE4AgOOt47BffPrPQ26sKLGU3asu2s
E3Xso/1hVChjc0BSRX/Zn9JfxIBuKDPNlr20TdsmssnT82KN2xOr+FRTBwegE/fB7CHcFpl+ylMW
jaQNlMh3PXXI3R+MXAj2B1YXKoQPyi/PJsk2k9XpOJqidu7UDtaovJpgpP/rpUDdiN3BAReQdzhE
jRaoW6GaF5AHjG3zoq7W5WJESeEiBt3xB01BXwO3ofkN4oFz+qxDKdMU1w5kta5c40+ZTFMwD5V1
n3Sxevdvxw4QOSuOe8oOfPfwrOmHhsxoaLZAtfx2nzZkCr1SzSdmSC+rlycaUwM9BzocdwSXxMtl
t6BcZ5IEbyPucvEL34CclxF+WKbXmfvJ8sTP3Brj87e79noBvmxUnzTPRnGYfVn58dRGXiyC+8CQ
49bLTbQSCdO9E4v99ebVUwXchmUIZvCQndNIOTuu8rqomtA473nYX0qnj0+wXV5fDCioAPxn9YVc
Cw+347Me2SIoeYO6HQRaQ5zbHb6PJvfIxp7QiaCs6p5gLx6ZNlcA2YdxwOMOXtHLEXRLXK8oPQzR
2kkL8Z61mbaxP7dXMAMXhNc9zT0GMPyv5w2cjR5EKKHAHA8ODr9JEyD/QG7Jvrpbr0ZBtqT6hX6N
UCc6eGRAsecIWZgBBy/lnpcdTFNeIsk80kFkS943rho+QpGhXtDO8sxJ4cOf6NuRq5ZbFiKfIH6B
mHYom99R65wtmamoMNGEtLoeDQTLA/qwKSfbB14grRyYiHJ/tL5ToOnaD/0HksryQxbKYDxx0Oih
PNiXRME6ZoM/5zn+ASkp67EDqgD7A5+zEa+a+5JEF4B7Kt5pnci7Ll+ATC6zJ4Ab5CI/5e5xZIFx
LmvlWBDYqP8dnAsABywxpbSP+118ZtdGG2HD0APpED/Qvk8vJITPE31+dSx4D5BVMoIuUw6R5+Wc
T8GEoHTfDZGFDiJp3qwmtRMYvAhPCVS+nmyaArwMZpG+cZAfNEV2MQm8rhqiqcbECHyUFe8DMw4v
EIbBhnOSk7NfmjjfrUunJbfj1L9AJ2G49EtMHaJ/ua0AoYI157EqIDIFDwC3Z4fHVJdrP1gG1Wzt
4OMbvrxzS5F+wtYqP3GpvNpWNCV4/vCM0sv8gbX5rKm1JgNnuHBk8EhIdyrLfZRKQQzEaTyfkaMI
vr7dtVenL+3BRAUq7pHVhpD4cko9Y8x9BaEoUmkY/lVQyjkLoZtevN3KAQSQMJlmUOQMYJXzBAG6
/7KZHDAdZJiJbrVFfCU6hFQweGjKqEdhWgCHVCAR56Hb5DMWiYtM8h2Uw+xSay7eVhQoyIZhmny9
Bn124oI9NgLQ0kLWmhYiDA7uOkoImigBLMZlEVyOtj3jT1ymJ6JH3cEXx4VncjDrEIgmPFBILwcg
G2IjKV3EJRc0MrFrHtfiGgh6gjszPPu9TV38XceRGllNbJwDWwuNE4v4AOr9MAcOD3qfedDH9iHk
nGwXJoe41kQYyliIbHhxJOO62U6N5V4NAJMpgbbAcswqTr+yRsNboAbVLig6ICqrEtTW3fzEtXx0
WIAlMyo6dj88UWBpWD5CX+ysuMnA6LQmb4VlMnt/y2WGcDdMpu00muUlxpTrOYpojXPiUHt1kDIz
2I9BhQUWrWVxX86MKqFozL5emtTi3reMBnWypbgYEHD4jfbuzBpdxYlt/sA1fLke0AqAichjAnIy
J/jLVr3BnI2kKaco9u0vjrqpm/5doB1uDfR3bWMrHO/CRqZtTpcrNN+QLrmw/b/HLow6JKfchPJU
sp4gd70eCShNBH4PtBo48wc7IQ3FnJrKo2Su7AHx+M666Vohb1eHEIKClXoPv6v9+fbR8PrAY0li
Q0YsIWzTPwxZFllPQ+A1ZoQTQ361/C5QtZ3bCntsVZ2III70jyvT1eQdJDQ47F6OeTU59RAA/4vc
PFMfkEYg+1vX9ceiVC4ahVlwjSyndYpyoiO9g5mmVZJm5Dy4QA5ZDMJJAYYGjGoWMIypVeeXeDt3
5305zfXGhM15bvcxlJm0AolkqRgb3mG56fFIOnEKv76++QCH0IkrBkLzYa4iaT1MDIpsjUw1QObn
zXwV+033bVKldaKp14cqBRViEzRu9Fgf5tXavNWR2QpMDSHJv8GuZPf1YH97e+m87o9jwi2HGR26
lCQPacXthGJOEtDIZA7qo4S2uzOa1P6r0DqAbzf1epXSFO8BExCoCfnu4JCYEAueUcICKzWo8sLr
nFZsDJFxeneljSHuEgb/+lrSd6VW8tC3BhIWLxfrRL8ojPcLVFphntsK1CIZdffE4fd6nnQrDw8v
6CyE1wetmIka7AeUDKYxEQZDADHzqjh7e/SOtkKkDOeX5JT1wKp5HtSAMJzmrFuiUhDFVF0O8ytP
5hNr7sgcCe4RqKnosXj+ITenGGDZVH5AyGhRM24a6V1UIOjuHCdNIwDl9omxO7L8RECemlwjyGB0
T16O3VwMeYVG2BBB3TKw4TCoviinrP1NRSn/xEV5rHNoZfl6lgi8g4Ozqyt7EtGI3UYUpLByT8HV
mxiL4OzJ6qlPrPYj88ULizeFPrL0LfWyZ4CIlCeXoI+kkiGvpx7hxFSe4ncdGT+9lyAmwSAlY3Mw
flrCIE3wN6Cmn/yqUBsl7LG/YQzS7N9efscbojLBS5VU7eEiNwalqA/aQzQOsr6TWDKBqUzW63gd
/v2JxGqwqalxo8NpOnj1GwFoiSA2hwhKTHtrN669w7e1/Qi1yj4xRw/5+pf3is5y/7ct6+UkrVTY
ksDnAS5bP7keVYsjto0d0gx0U8TgaTSxtDKE6LZjqNaagIpi/F7WPiEgWn5aDhAePoIVuPpA1J6s
Hr7L4GdX/dyvdzO2pPWnCSOVX8odLQtd6mrxo2ptCj96e35elyY8DDORUEI6iKAILbiXXTFUmqej
0YyRuyTIpaZ2926Y+/7rUvdq54YVgHkQzhhUOatxbXVZfI4iWnv+9lccWyV6QB3YX+TS/IPoZ1h4
3i6WGiNAlXKfWES9rekNiICD0Xm7qSObWUd9xD3YJxJoHaz8pW8b1+M0jyS+bO9QgXTi7ZIY7bWy
KsglKTjKE2fV0RYpMLg8YE0WzcFicWvUHMaiH7FC6eaLzMaBTYUJOobJEAt45G16+3YXjxwh8Gsh
AkMs1bW8wyNk7bDjspYpSsOmiYJwaRCz9PITK+dItxxuLabsIRAI9f//7GLpSyeG0+JMkcxbM8on
VH1lkSuk4jP13sDo8UR7x1YqgoVaO4R8LKN5sFIr3A49q+lnACvTiCeZRB8xsXCKz/Pm0yJL4wf6
rrkRkcidPiAeFP4MBgKhE3tfHOs3FUmP205LF7t69J/12xz9olMKI7HFwQkXDeN0uJ6dMn1v18F4
BQbV2jZe423wNDURZVrR4jQs9a43kiFCHUBeBE5SvUtqEAUg3dIzXu7DicfEke2kC1EmzwkTnakH
iuWzT1x4uIBbNyb0TRdELmvA5OdhNYlbzECnv/79YmNxs3tDm+g2OFjdoMoMIL/VjKuhindpg+mM
nN3k7A9aYd/i0hFAHz+8FQFXBKuFMR4p5DY+L7u8uWzxPDyxxPTGODjWOQghhKOzgbhIeHA2IC9Q
QgYJp6hblvoWpoDtb6nY8y7P/Wnee2qs7uQMnWJLWSU8kaV4/UIiSUG4TowBKx+BjZfraob5PpcN
A0m6Yr1Y2qy6LhOFT9sax/uptDrUf1vn59vjenSl+FrHg6yiZgO/bFSGljtiojRHVV98UQNQFmQs
JzDm6ykarN4Wr8b2WUsH3evIVeaQZ5jBsVY4+eSIXK3ldCJUO94f6K4UoOHXH95mlYXIgScU/XHx
i1fJgKVe1q/jxvdL8+vbY3e0R7CVyWFQ8g0Pdxl+Q4M0Js4jeMnibGlwtVCd2Z7o0bFWdALU99he
nAUHwaf0Z62l0M0RejrDDp/ZAfneeTlxR51q5eDKKITZSQHnPKp4hn0cpVv8NPHEVacOz9cPctJg
Os3KcgsZtoMdNgmAennSTyyAYYpAdWMTZNTddIn7RvBlUqG4nO1AfZ3RF/5sFa5xHaN/eeVUS+BF
b0/fkTS3Tslh1snq1zIqByty9AjADSg9EUhgCEjGnO0qM/0yC1/tU6/+PcJZrIcsucwgSWy8Gcmn
JTilanB04BHbRI+UEBntjpcbMB/iFOk2sMQqlO05+NF+08iuOvE8O5Df0vlHwnzqmJ4OschsH4y7
3zpBA/SVk00l/tWKTuWHgqjzhhsSFCLud/1l1iX+Lkc4/acR9NU2Ru/yq0Va7geGKuJUBH1snz7/
noO73GkLf3JmdJYD4NuI+DMA1CTaXWN5p8QWj40wilm+S5od5aLDTEWBWR2G90wzBMh+MwFZjSrM
7nZvr6ZjVwdXgc4r8k50D2Wh1DAFozulU4QApwlfeK3wlJ90/eiDYxbwWfABaK9NvI+1ogGKz3+w
ganVaCVUwj4ukZfriLorbMXEndBDD/G0HHMFZ7xSd2/38ti0cbCaOounpTTDl62oImhrN8bUBcc9
cUHSBiZPYhfBLW4B1XhiSI82BhSOh76NHMRhdnIEOY7WH11aydudrTiCbJvUty7SwJpOjN6R/Dwn
AFgwMnT8B8HDlx1D0LAY+oA0jLKX9EdpuUjb+utgfMLA3r0SqAhV2zkfu5usqdO/6jWJ7xaQUMbl
2gvjy2R1OBl3Q4KV29sDfiwoYJFomINPpt4+mFaJbvpcjOZEXsW0z6vEXDYmjJfbNQiqc68BGes4
lfvp7Ub1wXd4Vevw1tHJKYHW2cvBSJIhswrk96OlKbNdlna3g9Hk28Fzv6FHcv92Y8e2J8IuYNOI
7qhRHZzCVjN4s7mw/6liW5e2DHDWzN3hxDge6xIDyAmIFAdRlv2ySwtiWWgu81ipm7T/UmFKhl9Z
n2zRbZOXszDHP+mVjSgxlQ0fyJ9e288i8BELZr/CDz6yZ2+XIBV3C1NCfXx76I6dOb5n6QIimAOc
9142kjkLDByTIonssSre5AJyGSRapJ5gVnxHpjzc5bHdbUJzEn8ynmA5Qs8PqRYf5mQpU454/NC0
nRgJOViVXsrWEOmu8gqBdZJZFZ/f7uzRdUIpE8lcIIzCPbgxJEaOKG2EczRNYQjVvHAiY8zys7db
OXbm0CPwhBgMuKSAD4Y0VVYwZWKOYsgzN3Y3h5cUpPoLE1WDE2fOsdlDvtrhhCM9Buj2ZVOlguPr
QtKPgsSebjC0cj7Hfl+fzyqBI8i8XyRGNn2trdj+g6Ek3WzqlDCBh3Ow5VrT76gTGwR79pwBNG/t
bVXVzolH6LEJI5dDLo5nIbI3B1sO2QYvQ8+XI7VLMTQJpwqaPWoUf3LzBT6IaGTPmLZQf8ezrdYS
xtRei9bais/oLpzCZe8hdhO9vTCO9+a/rRxs6CRpPAxyaMX0tMWqWZU7sYbqD96AFIiJ9UFLMTUH
MwPj0hXKIbfgOjEmP1lcprsJss5GmaHysA2pjCg2y+kEnuhoaiUkbKBpVO45Iw/GsO6THsYMm2tw
IPe4tfRv437pPnPme+fxOI8XuHPK/drk43ukUHgcr/L72yN8NB5HEI3ogkewRfrq5Uc4K/KNYmbv
lRPepqUIx/3ome0PTLSz/bLWzt+mtdrfajyHt3PZYXyb5L17m6APcuKZcmyyn3/JwcGaw4ttceLg
zeW1w5WoU+ssD5U8MdlHWgGtz5VHmobiyWHI5rY9BHi34Rm0jgWmNom9lpu5bMWJ2T3SDm8LXjkE
UkQ5h0X2thJWW3U9+hxwzK/nvIFQSf3sxJjp0O8gaKCgDq9dQwkpPuqveLYNcwtKcoLqSIRjsfVh
KPz0LLQgwxZWjUwUokGXK+xRZA/SZbsWLaSut5fPkUjpRfsHG7SGx4pCTSoiJzAUV4O3/FVVRb2H
UTWdl0uCjJEFtmX/dqtH7gsgSeR0YRJoRcGDVlWqUjQaEhGFYjBvKx6sO79Wy0d/Mn7/QUukHAnt
qbGxYF6ObwBtLEGmCPhVF6BU4gxytyIH+NG0+1M305EFAyoJdThdN8cj6aCpbMrbKc4CQYYTG7PZ
96athc1S9HaHjk0YL2zALCh8A7I92GSBcmOFkpSIEokIUBR6XfqlqJEVvlBOa3/LvQXJvqRGK+bE
xXssgxs8b/ngFeMVXer1qLJFQ1kMpFPS1NqPjtXvUFGKxy0s3XpvD1OFaaPG5GAou+wCLY2SZQO8
ythz7qHUXiEHsWuyQMJ3Trq/3h6co1OAGbEGkurz8OATUTP2qfXAuS1njbGEeI+wkbBOjAQa4K92
LW8KoD88GkEm8G59uapMf5hCjH8HQsbVn879ZZVfVxuGvli/2ZgRF2WgCvRAMJ3a1rNMPzU+ynpR
J9IQ2PUQ1zeJUYsRVarYNs7VKnr305ApI3nPkVTj7LsmE8/70cEXEzEN81JWCGltlmAOvAtkqnIG
VSk/ibwkydAYKWT4PZ5b5DgrFeMF2BuLewVMA3vsdR0WMjCIZSTXVYpKzYZvWObNVC9YLFfKWApM
54CwIZGCWeI2UzOIHRNLBycSiHwBKsLqfDOroEOSeiqzFUEgpwx24RIn1wt2qp8nVA1JftYr7c+B
hN2JyeOU4IWs4v6ymJYWlTk4LTV1osKI+S1NX0Lg9UlrmgO6W5tliCsLxayi+aYUAhfnNVYD9Vkn
yH5COkayedehVx9i3bj0K45+LkQ99OcSepMusX82Trm/L5Hnri6tVgYTpGnbRu8otZPharDlGG4p
a63rBle4lpKhh35gORhFtlVkG4xNE4SZ5ol7WKCjBezIe03+Efs8lwyVdmuOEG5YP1gupGYg5fOK
appEm/0sHbJp2fBnfcS8Miv7YpEqgpdlj/JdI432q+t2Nq4UvrpsF4gX/LasbbY4aNofaxJPBQwD
1M8ujZEoCkGUYT1vndgVmzxZwmUD/CAgm57Y+XhVWmgrbbKx6+46N3P6SAQFdYOkp5C/LwevyLdw
k/3r3PMVQxXj67rvstn8YiUVPmW9W9g3WbKk0NVT7p0L0na5jQyHZj97c1rKawm7yzqrIFZg0ISq
3hV8UBCOBTIwKckLKG5bEY++PB8Dsx3e405i3MftOH5VSzEUW0TRy+EK4wfv58IS/uEF9fQeb/D2
ClpcRdnfnKByGsr0zuB1Tp+w1Qt5gGEAduk3gZbKyDOBrEDS9D2CI3M1Z6z5JLgxEbwyzqcsTOZv
QxD0COgtlr2iPwWRnv8tK7wcRtP+PdeOkaL6aud71FeM301Gwgx6J4yhs0nWLGETq+Q7jtASZcl6
rb64VV0aqCKQ6tqSyU2/53kbXNhZVv1C/j+7nQTaYu/jxHe+FJnM+00JMszCdjnFTj5w7FixeCqw
0hUawXKLWkDZXVQ+3mib0l2yL/VoqgKEyhQ3t7O1GsX/Uncm220rW7b9l9dO3IG6aLwOQJAUVVCl
JbuDYcsW6ipQBfD1b8LnvhwW5TTTI1vZOR3bJ0gwIhCx91prbtyBrltAvqX4bjlJjUu3qKrGj5xm
/NKngA32be+WeehksfWcKMU07jRYM4TdtINxzBP4MDSXZbJN0DEpIYnOSwdLdWaVjlVZDitivVFD
RzhFzGRevGMeF4rrk6qWkxbsgKos+NEKH3Sk9l1wzboBDzh+i4WqAA6ZrBRunJubzyD/WJuu06zp
EUmW5huJ9keEqNU098JT8l7dpJ7LMQ/KnW0EXbektzqLOw7aGClQMEaYPQI3khV2yKyoLjwzNU0/
bSrSWghYgtYibH3lXcqWnDSdBITublDA/G5kkg7mplXBrW4ml+V+besKyfzpIjzbd5VEDHz+UcR+
2xnwibg2VS8wQDrPJ7SmznazJ1idupq4JcL7Mcr3rPRB+BDNgVnTTMHHk1ZRj7TOM6o7KV3rQUmm
Vt+2BVk4iAvsSSPuLIeAWg5dC6gOFfTsd6sG3McnQXohoc/TTtoCjyeZmPZyKMeu0jIwlJOH6nqw
wA3gRcaRrXXfECpWUrlTlYk4Cr9XjVQpnmqZuyALCxnpXRL8B+DeRHdRp23GLq1AL3veg1X32aNF
KBXF0NbrQju1oRe2RUYqxQTt0CGWV7SO/jQnWsYfe514ciIiTPyoqJXqzMntQ8kPTJJOjw+/BgVN
hEsn99MYeelYSc/cZHb8wOMqEZVFM6hYtdjUEO59vRItmZ/5d15TObEVihPUSKJ9z2SzaYbu6ecr
/6+c1f892/T/Nmjbatf7r6FtIfkS/a9e6fWv/2OVNux/kYO6HnnJYuGQrfIbgRXv/+//0c1/YYem
6oV5mLawuuqK/m2VNrR/2RzELXe9QxNxtUpp/79VWvsXgcKsauengMBgpL+wSp8UcPD5cPml9AZD
iOMyZb73ZydXmWsu6+iEJ9aRKynP1sWhaRM/axsAocAR0sdfHsztP7epXx3TJ6fCf0YkT4GkBfRH
hn16TS8TNxGLA+fbcS8Ntea8c64fdVoKWMegwkYljSdIb+znsvnlHjeTVFVwQolJOntNumNBeGhi
N5eN3fhxrGxM9aaE1lvOZ643H8cFycUvTRw1g2PmPTmJpsMwJzku1aDqjU0e1TuFcKc6di9JH7eM
OJRZc0eC6861z9Qd1p/pl4vrWjwFoQCoChMCj1Q/Gbh3FeJ5Zz0PakguvhwFXGqnCYtxfKwNY9o4
WnRO+flh5jAkfkIEV0xsLuUnvyNReG4ZDwzZkYXRSTkenIyNJRmU21F1ngQB6PfdSo/78/T5zbD0
8y1vtXIhCz6t8pAt2jo1UXhBvcSZxvlN/0YPuwsjmV9MsEwM72BOjvL651E/TNq1N84Ng7IABowP
P2zL0bfN5ziD9mx2RjBAjH+egVXI7Z/HWWtjJ78jEwjSHFoUwgtOb60AsW3B2y0DIV+QUkPsop5D
ga0up7PJBSe3JqYMFRtU3JQ16YZhGHq/8u145CqF4y2osGWmy43UWfB/WYT69yAeomeXzj/9mPeD
NAtRvRph0Vxk0m3aA23qJvmXPbZ/BkHvhjefwg1NpveDEDqZiYFQm0AkdbRVRtn4cmm+Est8Tlvz
u2dGsXt1cK2t2NP6RUzcms4aZxokhMIpM1dGHKeuEv55FnycbRZyCEh2SN+YB6c+Coecf1MnNTeI
9eTRsZCmF82ZIU4NVT8fGgcW1i6Z7nirTh6aAjGpwUKSBWOnkegWGfptEbX1HnjWwwIRFjQ8yF8s
6+PGIFcYtR/Aab0a1HskjlziZW/1oYzm+swH+80jphPDhNFxUtEzPNlW0JsSChu7WQD6iDNoQsIP
/FBxVsSxTu/3K41wAdQ1rGWXxvLpa6hXG61fc54DQ07fhOdgjuNkB3iF6Ie1Aqar9Q+PkN3PQBWJ
KqxtrtN6O3SH1FLzqzZu072ZSeui5QY7OIPx1g8GPIeCqzuGVvX7n2fEx/0dQTCiB056IChZru+n
uO0gtaT+wVOZHwr53YluiBe8m881VU7Pk+usoBNnaUi4cJmxnt6Po3nLSCgkXO2VjjU043pPK+WN
i1FSCSrRjZxuOxQg/qxLUhINKfbEbg4hxZJ4Nyt5bYdq0Z7ZFD9u+ZybaI6sJ6IVwHY6JYhiALhO
rFZNm87lfH8rvfFr3u+HFSM4Kfuq1ZTgzw/8N9OQ6trq5sNBwWM/eRC2UlZs98QGtqYT1pNb+Ela
HWi3nnH3/Gap805hN6GIrkO+OVmGMm26BbVaHuRLRbhaX0bTtqzd6P7PX+d0GHrvvKPZInlzomA/
PRBlmqKD6mD+NMiEjx6BgZuBhv+ZL3P69jodZf0Uvxy7lpwCGkgnvkxNTCvVHieAuGFf6qPRhkUp
hjMT4/RHOh1v/fNfxktUL43HkW9liWtTu1zaT9q5B/fbIQzWnLNmNHzIt8BXNojeYwivuLKrxceq
4dfmOWPZadsInJBlIhtg2VEXJyHpZIrrBMvkWaWy7qx4uuoMxd5RFZCfRycZb1RVdESaduo2XbCx
lvK209gcl3qg1PDneXK6z/z8HHSMUZZT7frwdWUB84HSfB7EXbIbSe3yXQSCfqJaYa+rY5h59Zk5
83OG/7oR/zPkT1cdnvCPPQFrQjhTjXlgOoPcmU0Z3ZUDxrbINgp/ScfsIQIoi+01ogJhjBvMjfpW
5sltrpH9rGY3ZDTvDecODXn72LfRmcbTbyYA/SYku2yvq+DvZI5Zi7k6SyY+XjR1r4pr5NuaSz2G
8UjaZ57+ubHW9fXLfG5dDB96xu47t2kwq8Z3e/a2Mq3PfKXTV9/PJ/7LVzrZc1S7ROO1cHKfYs+9
iqvmsAb1TrZ5nL30fhV/+309fHUE9uo/T6/fbEM069fbK2c1zu4nIy/E/1uKQeHLspWBKradX6JV
OLenflxNvL10IGtchtaveWrk4h2s9nGqc6wha9FPy3I/c+3zLQqmVmNvRRY/1VO896LqMA7JrvCS
MxvTh4sgR3fWNKISbMk0CdyTnTBWSiEX1xQBEITvTm/eFEbxoJJJ5gNMOmqif1TJDOtSYihEdPHn
h/xhFp2MfTJj+3r01LwbRSCMV1Amvk5nQbpn48B0JuO7dXsyzMlk1TA6t0QRkzQ9zaEDvMtR0q89
ZQ7f1puDXcZhPs4XbTHgO8aTPMLp3mjdubyuDxvW+ikQnSLwWunppxeM3GlJier4qfs8u22T8UBr
I1S07MEoopCs2r/eIBlv3QewjLKMEPG/X6IuKda5IenMJGg82TJ2UlYbmzllW1s5notjOZW88tUY
DtUgCTDUjyAzvB8uUUb6CzG/JTXMfdKkh8Qa7zovPVRme6dl3nVji8bXFgcsVKT7zezisxLn9ujT
A9jPT0GLn8+Cyhf92ftPQZbzRBaIhrUzqczhke4Ve9SidM5RyVtTfAL5MwGOBdTRbmUxNtbfnl64
CCMaZ8OgnMNDPTn9Vp1UiA3h7Elk8xVPOfZHO/nLCsp62V6961TcLaiQp+WMOiNJT5cqilNZfLas
IYixNLm9d2+r9Usf/aVWff1h3w23rq5ftvopT4wliRG4ZkoK5jZHwDcOD3/eCNYVeLJC341x8tik
u6boaItY36yWb0+CLBQnHNHUrXvCmQMz+Y0fxuNijI+V/ZY6FAeak7URWQoR9mWi0EZo1UB2SNI3
1qAp4m1Y7JkMPfoeyqazlTwKyZypH2qunrRH7cGCCEIK2rzAnM0sO3DdrDm6cTQkz0nsWgXsA61y
aNmtNim/n63lQV8ceVMQvITJT3Uuyetd8i9d10bJxobpeywba+HUlmTjm5g08aZ17rDPRStuXWcu
mx+Vm+rHSB1F/rSqEjQ2jWG5mqR372SZG3aO4jyRcVneTXoyuVfgzyZ3P9No/qx5aVfvOtB9d0Kt
jQCDpB359jLKT3TURg4kizsfTfxEFxLVQKi2evSW8lp9iYu4gWWkOTeZYzU+LZtmb+b5G03Jxbwg
9dXDvEf6MtHaCfHoK2woCXqB9hpAchzbu1nnHhqQQKW3u6gis2gWXv61yF2xTYk9OlRURqcQSEVC
6bNLxhe18XTyZKPqqvW8LA3QLA3Rxdinxi0Emm1Bu+dysqLoQLbHuC1y8ON6K+xnVSGteW/Nmnql
0mC+82RpbOZsebDzur8BgdJfTETX04cV7rYbkm1EiHx0oXWeE5BbiOBrqpJ+r9RRPX3rrGIuA+LO
pu040CgtjdQ5irHXb/sob4awtEpjO/B7om5XluEhjir9yeplN1GQShtrQzfIKy9Gt1outTVJOafR
wYMrifhWhtRXBG1hg1TA26mcD5OZ9cFCBGXrqu0OlbzzYtdF9ybU3gjnUVxrXQzbpVk2iTq3tyVZ
ET7zclUtyTcXmKBPbgiNIhUaQeS35Q4M60FXAfUshWl/b0patiRjxX6eLcUGdaMdOovTdAFB6sZN
W+r5reYo6h2/V3+UIKm0a69dvlkq/W6VHy1Gi1HwnM0KZkTOedrwqjdjxA2jZu4tDiMyFtcQX+ht
/lSb4G5alW4nieGOkdqfs8KorjQAW2FUrR8wzZuLsbabi7R2FrDtsXKhN/pbY4AHhKKVtH6Zp2ET
S38AG6EU+RN0gsK3m/rCHRU69oN5HyU/vJl0c1+NZ+WFiJTjXPMbsy1pfjsbj4shSHlZ5ubgQG4K
+EvKnqbqdMAWrfrKErmXAJt9K2oG/Zh6MLoW0CvBMiR1CEZJ22baeCQ9Rw86UN57UKAOkVuX9BnD
pVAfCxQBBPcQLUxrfS16jaPfour8UnUcXTqrHAIZta+GKmBRpEVzjaN2OXBwyo8FK+z7JAd1CQww
KYdIfEGzeUlZTpsCr69i78WRM4aJ8lj0y1NpvTTRKkacnmqmR3VHDrmskUYM1bYq0mGfdB5meIVA
9YdJoWXiq1qrPwzqm7noxUbFq28nHkSn5DOk5K/IRjjFaqog0qlTN/z0/WPOTf+yy7riqYvMdKOR
1BZSIU/yQ8/G1o5p4g+0QgfF1l87GDHbtCVysozZFcJYluR5aNeiMcO4QGGSECkOdeqHM6aXXWEd
qiTeIuAIl75jAeVmmLi2LMOxsPrYR1i4ombrMnD7+lM8FqTvISX3tZnYvSkTYVpiAPAKHCoL8f+E
GuxNtwurxbtI1kx/1ftiDfoWU9saqhSQLbsdzYrk/+FZOjkilJTh6OxrRf99KOOu5oqyR40Sks0Y
2nLYN8M+MyRh4rU/IcCkzbvhNeCPNajE/djYxnNL/35TVd0L+xhiqUIdD+ocH7jqAn9Xlzfb7QMz
pVnaFM6nvpHjDeoJvLLkjhCEnksAaVTyvmnqBDfT1o9wa9qDKczlWs0Nu92mmYGmgeQLbzvGQ/fa
Ze2rC9ZkUYti79IjLf0+KgnpIR8wHAFei9Cu3Acj5pfuLDM5gqlTat+dlmU7CKIfZN4v/N4kXPj1
rKu3mKyKwERSBovKYSOdo+8IcjCWx6P9CaRNsV+M5NqsoisIiJ8qy3xBqRg0QEn82HVvbaOSodMZ
+xiN0q2Vj+19qziG73mS7RV2VRrErWyZT/HgaRdWqxHAJ2Zp3pUeVUhNRgSTJF5r+rPD+2EpomdC
7KCGuQAJQtDtkzxEXGt23hjvIsnyjhZleDPLZlCxRaVz8lj11XxrqLncKUqpXMV2Edm7pSudSwLp
EmUzu4sLjLw0rwuibFhy8ZXr1spGiDggq4QchwwNDpIIf9G0126Qz+oobQjDo2GGwzhFr54zy9aP
pLrsFsu6LYyy4b5e5pvJrq9VbIZ7DrUbBYEwt4WNm88HFNF+IZoQYEKgE7QbjHMSDE0n96mjqzSr
RWRRYxzcOsAbpj4jXqjNg1pUwryHIGT8EBoWabvBW8gJNiSC6NpQk2sKJLsu6kJEYcES+1F7k443
aUfdEL47EK2kvigKU3TBRNVF9zO7vRezGA5FIibLRxJQsm7c7MWNk7k4dOi3NN+02thPSglIa/Yk
yKWRJWpFrS4uhHWRxYb45MncOhCUZvhwSfQWzGBVeJeopJagpT7hM5nVLOg7lQT/mToOxVgb4dSy
T6Z4eXTHoeYLNm3/VBgjeS2uS/ag71ZJul3tUfsoHhzUxdprrBrVa1cvYxcQ7/nCTvWVSndDDbE3
OwiU3nwXo9LYgxBub4o1p23TRSoohC6ajRtIJWXta7FEQRV7+VQgzM51cFRku/uzFpGvJpX6Wjqz
uiGGIntSclGDgRvhzZIvhIyAMgIoW9US6V5vHQQcIvbim2xp3S+taJBieNbi8UqxZLzRO3jHNOsq
Ai1H0hStoLDqZ6+SRBvaL53T2BujUBwQP6O86mFYW037IF2t/pI6Vr8rTCDOja1oDk9vgvKTTtNN
aZfzbVI5mGNV79nI+va6cZQ9ZIUpQbFilTunydFSlXN81GRdp4HDTg0TCt7BGJWLD+EdOEJVPnVW
Rq+jnYgAmBHMXfcwMlB8xfEL+WIcUNCRsoeW7b7pK/RaurV8Nuf5ppKdC/cvNvaJ24AFmpETlrNR
bdTKm1wqRPIuMqOdM9aX5Dq394RrguXmbg4e1cz35ZAkV5U7XfQJqnYqi3G4LOVnkQ0XBAaKJGzz
uzJyH6um6o5e5DyXShoj7DO2i9V0FAKlRX+bWqRi5mP5Ei88hsuiG/MdciLmzbREN11uOntzGY+E
ej64uYWHYR44EI74sfymsst7QxvH1IdNOvkQlMkr9wrzPmt1BEm2oh7MuRaXrp50L8Us7+NCuwPz
+6zMxm5yij7eFwV7TNGHllFB42xQbn3Np8UYw0gYRunnqpbdGilvlz66EIs53oLYXHGgloJ+MHcr
8W1Kqva5j1xx33DSPbZdBS8TdsfjsDSXsLFKsamn5j4FxLrR+35n5L2zqesmf1sIsRkiIV+ahiRN
30mpzbaF+SmxMswHqv7VGdIfJUTZK6CscRN6qRUdhDNcp5k+7TTJl6grXd2iKvpkGKRMiHwoN5NU
cj8ai9gfpuIytmrriDpfh4RCM6qIoS52A8uyF3qYTYq1MdgHHtolaTdZKiUCo8bZZHX61RZJYI+N
8yYcm8JA38THcnAPdpqHjWtvuYgGNn1rc6iVXZ/x9i9ao76aNKPaj7U3bm036fbYFyveuq7YeAoK
NIiZqrFRmmVdfRgJ7dtZev6Y6+21U9jI2Oa8hborS7BmOXfZqSl4Teu0ecdLA5N8EkgR7Wxp60Gh
9W/I6CnuAkRvQRBJtdzlRj/HgcMV5BVxI+pIa9IDs02mL0Q8YlhK4282WBZALHHMMbm797z6S9XO
STiSh1NetUJAgJrVGfZMlOQXYtCG67bhSJX0vTx6ooo3rtXIGiuCLX1C7MZ8A6otpudGbRC+XzKG
jWZvW5POkpmyezpSCBAgS1S96UaiXAjZeOGYtWj8HIKtewga7KGlJyhCgWENMf2ptH/Ba2pp962a
aW72UfqcI4r2s4nz05y2bNl5MjbbQgzQnJw439C0SEcCJeWnCiqab9bKTSzzN/xa4i6z+6rYAqAu
jmnKS3EPH5r3UzpMnDq1npLLxp5a4EmsmurrgrOrPXBDjuLLcSHu4UpW0NNrjvGwB/c5yYz3XrTK
MbhQYkIdNHeEuxr1Zb73JkzEZPC0WFd8jzdkf42F0aHzFUmv38Ax4bPNYG/se0GlxtjSXRm1DQBX
78LKyzKAmbG0g2+oGQzmiU65txvN0rVg8vbKJnFsLRyK2ZifU0GGBKCQiQ+QKV7n06uJ/aZ3HT/v
K49jaAWE6Zmjlcx2Bnc5uStdQ74Zg9N8bW3IkH6W5xVnIQuP+9yNThFOcp6fKOXnxq5tZu9HrOdj
vxlNp7kaMyO5dcigevDsePg86FZUhfEyJ/KqycbpwN/UlC/gYONylyXC/ZSAz56JhS2k8S1NG++W
O0bNFtxkhnHk9OFMn5JBr0Lwm55Ocq8yu59GJa6iY9KMnevHjXTSq2zo7PimNmbV2rA1NWxHZePz
/oGiXicaLrXpfqrqBT5UC9vUFD/EapFLrKrv/KbkVuXT5hbGAQ9G6z3X1TgMl1SeiypQiNjY5bnl
7VIOX/1eAuPeUMupfL2x4jzkTR3ZTEbvZjb76Zp2+9dJyy4rRetXzjNBGBpQKuGzq+Wvk4jFU0oa
71UjZuAxNGHYAgcTCW7dm9BeR8NCd9pEj4r3kKbikNo1t+6MTWUJGpB0vEW2vOWaMbmpE7Rb5o80
bh9EtjWiAwnT+hX38PjAq3MkroArq7rT1Dsr5w4M8ryQYSkMp9wnqC+tAKAptzOl0zZRogvet4O6
6XSyDaN5cdtthXNsdI2l2vCgb4o0ujRSK2zAzxni2XS+gIoPFqGl28iY65s4FUZxJwSK2X1WBtMQ
LAvT7qZPrPoOGzb+5FsGrF8mXQOeM2Zf8oyzfbxo3Kuul+hZuBvFbgJTXs7dEG2SzKIYlwmU3pn5
jeqGQrjnbAJSE9VV06VXSav216A5Fdv1G4WnZE/94GuRSANF9ihnU3U3ykX90dEgwOJuLZETkA0o
HgsO/lbOupvpPY3iclVb3uN4bD9NevuEaNqwxZUz1AVvyob/O6km0MhLpTevdKMHHxnUFdGopRrm
unZjt1lcsZsjZwdTMSXatiCp8ZjaNlzNdEigF3KnGSSCeuWbboMnryRg4H4B//SNRuMAlLwJCDLw
e00Lp7Gy2dyLJkjHNFCnKvR4Qo5RaH5DN/LC8pa2CFNhlwodNHCHsIbSVgSVndzNamkoW1PgGb4u
LeWQ6PoXAGny1YmLfFPrSgOOczLcJGBCcpNxKhtWOciFfQUx3ReU3qsrF3qp2CoSK5/OmiMIgEzy
Wi3mDmRWG1G9AUEH8ReFMApUNoOhdczHfpaX+RAnAJur5rPM1QuigifOa+Ygp7COmfE3yqyB3RzW
LGS3bMLJMX90prErne4ZVpiu7suyTxzqU4m9cehM3mhVBXeX93KYs04eOYDG973XbK3CNuOQmGPr
QteoNy2TahzduevEtlDi1vWNthzlo2nXpk+dqw1SzY3IknC6UI37R2lXjf1t0NToCgaoQ7kjtQKD
F3OgLxahX37Zsd9V28SpIuVisJTrPO+0bZ2Iw1SPN6NAjBxV3mFQmuZmUM2wgqC4mfFr4Cnol7GJ
NwO+hBg512SQf1IqVn7lGMbSb/pYYUotlXXdtGKgszA2cOumTAYzx+qDU5U6xYMccR2VAwlDeSzk
kUBXdkU3Xbh0OfUbcJYiu6vwVj14ES2gQOsWWCxqoTzXeZZcSXiW1TGv1JkTXi8jjCSt0KE26eS/
+E4khuUwWp16ZaCmcsMoqruKw0LCLCviZZOPucy2OaWKGrpeXj0moPgulsROngnMzKqrLgGFHrh5
AYMxtvV8Os7RGGe7Bfn4fNCa+NEcAVeFHoLr3scdar6pOdy1sMu5DI6KnmFkipsLr9L718i0p8eO
d/73Ark+boo6gqrstZT6ENZv2PX6Y5Fl1UWlNv1NpvTaFnMReXytAlXY07J4D7PPAXSb97VhE4qq
GxeEtmnhjP3OcrdZ54D221KgbkrrvgGbFUlOS4uH5Nyvh4ZL5+cpJYakelVM2TVclAiXpRilDjGK
Im2bRAv/C5qzuaIMu8WOaF0nTcP936rS5JbDk/lE4fvW6JZqn5eGcTmrnXWUJfcfbTCUDW/PiRzX
viges5E5RflBq7ugVEfX5BpWZlaok6Do2HtZqDjZcjTdOqjErxPpYADFzKgo/VFOVgFCti3m/d+1
Dph4P9VRNkI0NFinqd6kDCxJUk8i6AiIT6lyzezetvcYyTOtndPW0joQnTtbs3XygcjQft8H0WXb
e+ZIj4LWQR84md4EpZY954n9zN2U2IyE64A1mvWZdsVpJ/rnuBbCbHrRxHKfZnElKK9j6LEiGMuy
2Kkizm/gajZnxA2n3cl1FHJyAVthSeY/J+27uFf6JCl4jIlpB0alBXGpt9vFcbdVaY8X/aieS948
bf7+HHFtUDrE8SAsOmnVwf6djXqiYViVR2W+9DoTfPS5+LjTRs86CN1P4n5orq/q3/c/GkfKCnXe
qgdML6guc9cKvRGOJG+zv5+GAMM8mp+kSRsfbPGFbpY4pelgUSqOlWiXVbm4yYeqvU+j7Ezf/Dff
isAyElIJtEVfeap9yyCc6y5AhsAcuRNy6OCA3dUiYPX6f/5aHwQKPECL5jE+Zh7hGuj+/gGqTjbH
6MiZfS/esYq2tniKyrDhtVAJyuLp1rUubO3cnP/NF2ST4yuiZ0J+f/oFSROMYzXiQlR0SbVJulZ9
xukyAR0tYC3W2bnQ/t+sMcSVuApsi9sEYsv33zKhFiuKmWni5TC1eTWR/mZq4Z+f5e8Hscm7Q7Wo
kwfxfhBL5aQwpSwxB96437c5N3LsV2d+sd88Ooys6DkQBBJJeGqTGGijdpPBo6vcYzneV9N3M7kX
xac/f5efC+fXji3zgmHYBbF9kLR92kGFGlzmzeow1ws6Yln+qUunrwUvsgmXkZFltyh3toZarHbJ
yHeEu88z+0p3hoCC05MOtNZXOsi8Xu3dOtM5NNJvH4KL+JQeuYOe8GRvSfqyAzUA5wtAdLkHPis3
I6zpCxhGWmAgJtr/+XGc6pTWLjJpXzjSiZHAaHCye2qTY9R6wypxu2znxXNQuO5NhpnSGGZwtv2W
UO1vfV68/HnYn77kX3+Fn54YzyZchJ3b4z73fkrZOjE3kUc3qtlkF8sQFFzw36JDuk/9o/R/4JPx
B/tV+Icm8P56DyKOFFXy6qdgtzm1MsMfRQvqCDadptzx1trIPgmszr6H6HVm4Xz8NRnKJOyLLDvN
+xA5Iqs218e1PFJSecYiryJo0QSX+zPvwHWV//o0wUXwDEn4WV8YhDOeaL5webKDN+zhRpvBupk3
gExpYS/hJJLN3GvrufzMav0gY3Y4tGA4X0VBJIGwCb3/Bd3JNoTicKoYyD3Auqrt+kTL14sX3Xj1
qdPyz13d7WNaJ63KLTmnTmj091lGu/TPk+nDt18xAYjZUdgDc/rwBhsVrZvzVVZipXxb466eyFON
St8QXA4LnNVn3pgf1sw6HompK/2FMKrTjDyLVpoqap3GRFjc9peL326QEz73uz9/rQ8HG4ZZd/ZV
QA8XyznZCiqbsoXNbSWg4l75+EjAbUTzfWMpjxyA08DVx83/bET9/U/qVQYUNvqEgV18FwW2BXzC
qkGfQ+m3Gak8fx7tVMCHPpFYRV6W2Mjc9d1yMoPQQrV97PL2b+rhoNkRMUrlpuFmTFGmjvf64m3j
Rtkmzb+xTH/loPxvsGn/F1Fnfway/tfWSUzuP0T69Vfz5M9/8Y97UsMjyQsA1y9APpKYVGbiv92T
/AHqfKgfzqopBZb2n+5JzfiXu5qaPMBiVFqRJf2ne9L8l+4QwojnA4WzS2CE/jfuSQT073c37g46
ewwCYSKdORa4J7ubU3S6Sf6lX4xZ2sjdrAJy9w29piKLtGF2b8hWr2iljWmeXA+90/cboy9ER6tQ
unkgGpvKjtRt8egMVdptGgIYpqNXW0lMjEGKP5qE7VZ1D00PMoscAZBPRc2/yGkEaF2zJEhUVCXd
5rojsr0zm5kVNGpW23ShOzabOa4pbIlURQJW9lRb/NoeeKmAgXYyWnxaXcGL0Uzpd0VNCR6fhXFt
WonyZVFS26I0M6l0OC1nvjY7L6Y+l+K0Mkp9HikvlWAsiBqJUOpMeUrZyY0dNE1ce0rfzKcSdFmk
ozsi09oTm9mWPWLyDFiOj7e+NbbGSMp0aKtrCAMOO3vem8RZvHhOrkOANmst7BFNHcXSe18T9vuX
Ou7d702ke1xNZwvxT4IphaL4MGj2S0TdoXyOtXaNJDAnWV7PekGS5AQscvRplEfOZuDG615AWZjr
B2Ohtr9ZcNTrYe4sRDI5UCaXUB0TrNME+Lmf6rozNFzfybBcW9jMrjw7WhPjeqVoKnhHlE2KNmq7
Y0dvtbjQs4EyTUMB5BKLHxU9SmjypYqpEW9bzPk0QUdZRZ9qdGnmFjVZUu67KBFws6kYGshbuvab
mKsas3vrOq9EuEZJQPBQ3AWR0Sc3hdCVMSgzSQZHOsxIfBrHeu2iGlZsxjm429mNMugBvQJ9AdRt
0Q1x3VhcZpZFlUmz+Tdb14haWLOlNRR0f+zR8auhJCZaanyuHccNWjwCr9MefZXyPRmpGPtyStNL
DVHZvdKn3RuhbE99GlM7TDpEZUHRu8g2isxNH4aprlKeUN5ui0KTRqAsAgKzvejGs47FXqP8ppYz
fSLLuh/MMdN9NCZqHKQEW1CeL9YIEO4lHTJ0zA4vssL7Hsh2qF51hCkcB41eQ35gW8tdW1DU9qUG
nnerGzUSpqKCjBVwzBY/Er2MXqk3VkdOmtq3VF2yYuu5edz55UBGt99Jlg4FLsehuC5pwc0EB6Qb
YkbK50iNhsanp2vUlGmr5aupWM2RQvxAyEGLuhsYeg3hQkWb4Pn/j7szacpb2dL1X6m4c51Q3wzu
RF9DjzEYymaiAIPVN5nKVPfr75PgU2WzK+yo6d1xYnM2fCAplbly5VpvExei39LCLdH0dpX0RnrS
Lh3nPBi9GdjXvNpkH5uzfW2w7PqOjDnQYToMbneBAQidiVW3w3iXCLGKA5WJ+QfwuPpGWF6Unxey
tl+EmNztmJfgfWjfVvHXKsjDzwoNoK89utBdOg1OVJ71jaf6M3BD7SfR9EAM2sbNfFZbVJGtqjh/
dcfVztNAgn/ih/AAdqOI1zYNqBuAGlyW5p42GY6xnlts+r7qm/wb6BLeTNJUdHIRDEHFrdbbVO2F
zINv0bziLz87IvtaeAjOpL6Ti6skrtp72+WKh4zj7sO2Uvb8NLWjDJmFoa5v5eLLbO/ZVljjUbPl
pz4yKPMJ3FiYhbkMl+YQVLNcd1r0fr4XQxWPaVcZvYYIRzd0UzJQSGkNrs1FfQIbGjRrFr9FHpMK
4bFEyUuneV+bJ0xKq99bfj9RsW+m8mq0TEm3J/0n6d3iIdvH0svC4xpZ0zfLjvpvrS/oD8yzNUyp
Jdx83qulROSk0fFa8e9c0b+MxvBTM3ZAHGMlL4YlR/wMvFan0nodFjxkEfG8zZJ1cw7h4vo0VCmZ
Oodh2aZ+j14aIuIDyw2yNnXgeZf52ut2axhXM4j6YSg+IaxcnNGWrrd0o1F5W1LDVumC8cgRaAkh
GQ2tLI3XxmrBIKG5fJVtYddfqLap2lSsVY4ACVsQAlFbULXHOGtVcuCY2T0i+sTEQBp66XZKJNHt
mFnZlkKQoNLeKLY75vNSfgPBWGpYf50dIxDmlF8oa9Ae2zKvP0cnyBkPNRBdYHv+kKmUYGrbwL8a
LdNVkFehftQCTlsA/4p9k/clrebKbR/KEVurfaQgrqWCfwF/XOwBTaqeno7UNRNwKu2u2DVdG3wr
VFHnO4UFBf4DS6TOtzqjdkbZzX9ZktIWKVt99S0OstDuzvx5BCXykIWtbTpYhXReZtV213qDgZK6
wOXPgrFup5MMjdgf1eI218ESBvegordvjXYRDcAHqqL/2IcvzqiBWaKMbj8sfYUIkDfK/oePFtvJ
gs38ReNs22PpuPqKtq7o0yLrvSQdRCX7vRBNicoLRO5blJKc/wT6A4igRRYrSWd++2smvBn528Td
buvS2n7UlprO0dkjhZZoCiGZX3EALaYo+eS7bbmmFXTFIJ0kYr+pLYp+Sin5gRTTEXNGzzXwBNRt
ZJlmeqYk15VT+KXG3QBOnsyiCa0ZX2GvWuWD3tNjpxkzBbV9hdxQ8R2YfY0RqQA7ugsAdsSfUfND
VXwsqQlcjwoIw87KMTkB9lN1bQIaqp5K76lObEWPh6a7oy9m5I2WG4AsATRsN5w1DKPEmepLkKlT
xb5iWvlfwgbqLVIylc8cqKMlg0ZKYJnThAaac7ZiuW5/lquInV3ky6bdU5xJun0desNVDHSzuehU
EYKT2yrnexTn8/zirGsuLvsmayw8EMsWGQRwSgBuZsjN5jfXbdeshfeM/E6FupC9tgBRAF9l2BSh
Upntt0XZ2dmoV2Dn4aYs/zBaY1fRxpq6ft9kwLZOs3LOkYgJCe/Org1WBiZR7spr38A7PmrfH70D
DbrEP+11H0d9imb25McIojcJLQcZBJP9iiQyNw+ZzLVP1rCiJ0JHLaBRjNRP68eXSQnj4IfCubm+
HgkQ8qi8NpZXZZ338iqz6wrMZlI7W3AAIUQzDc5xZzdH5Ip0dJHXlZfv/C3v80t38pv8uZeWTPaF
QmiXV4c76K70M27URf1sPl0y7YPbbJfc81/wzdHNeQ53p75Bag2IgySbtk66EYHeczD60DCQOt6i
00ZYAqQGuPtmxzQFCe9tYek8jPbmlie5iMiEmcjBco9AfhenXRDMpUgrV4joWzI7ztclsxYXYIHO
ftiawttJRzkLk6+8XmmBZJhTpe7GZN6rqdXqGAt6OqdAo+r1jDGvNQDUqRx3oayE+lQReJqLAoL+
Ky3N+Spesugx6lY7Ojr0DcujI8cRo8x4StbD3JUoOm7IYgClCcI82IPnLGMGbeqvh3i0vMNKL3AA
ZxPk+aXFgzW7yPLoVcZk2ksqh0g8ExNKfQwAHDDVHbsEUeHNU/xJRTQ9Uxyjvf7gk3SIE80m7+2j
zBX6EIax/UMAwSSBT8qO9LvehHcItSvcFGXuOttTpV4ako9JNSdkBj5CScHCesuSoAAcy7557ydl
wv/1fPGl90mmj3qNVICA2uzTRsocJJuHqKxuQRQUPzqcc+pdM4W6Tdki1ws1AINNUXQL1L7vIh80
jxx1n44inBFqTdowPsdciyGWEXYCljNE0NzDvLZ3ypP0grpAgxCcRA3q3tN4VJx1QV8C9l1W3V/4
cwMOaS2QB6APa1Ud0JZ+iHY12zdUMK3r7kpA/+Ms3cTCvQAGb3APFG1AEmnQzruqd2Zrb8H7pgMJ
1yo4+P1Gj7rmjwHE1qLI2A5kDW58WDvYOvOITtVcFci/ITs1f5+sje74hmzvaz6U6IthVSqq56EZ
/FXuRW5xtljHEgjEFqLZCjazj6ZY77xchZIm7aQ0KNYtiAZnOnLqSIJmj1gXyJW0Wzx089bVU+6u
FeOU3Idsotmxrr3Svi3kmgWfA+l7NLTQg1rsCEUoqr1f+mWu4LTmcmjp878VLP5XZYP/P4WXkHv9
pXazf1JP//HaqVKt10/t6//9P/ddqV5f/uNOPanX8dciwtvvvRcRrDD8F+rUyP2b8j3KfUag/b2K
4ETuvygd0GBCOeTtHP9fVYTI+RfGSBHKnvCxXRptPwWYnPhfCaUvdIZRS8WKAevV/4UA05t0w3/X
R03lwHGNijXkOkTy32oVvzLBGqeSnTPXwWvsYBOSHNzBH6xmZw9TuT1ARBtqjh4yGI/g7MbV3yt3
CYplB7XGfs5BQHfWDuJaHZ0nRbAa43bATKdz0jbjVRO0AxhwYG3B8BxA+FlIgsOwQforJ3NyXqOl
X/VtUyxR80SFY8i+e60nwmu2OLKAtAVCx634QyDbT4Vjq7nbY0Is6wEQQ9C2l06ECl5yyNvWWS/c
1uuqH9Y49fzOL6/05n00ftWM+r3cSKfKplGLkrSPqjmjbpsm0C9suchpgcyERfyacbasxKlq/cY/
bfxplNHpNubggXcwhZryR2OT02XHP1/+Aw2T61NLhYlpVGx4U9zM79ffKi8eofuWLyhCUCxG9gUZ
mgLYvmuJ6iiXOceZVRYqpzpo+dY2dDezj0Weiw3vFs7euQqLbiSq9AKtums0wAU/+/NN/l7PN4YZ
2LxRq6Sa71P4ij7cIxJ9lkshwXoJLTnZLoLM4CM5gse+8rDPkioMH+vAztRfWhYf3o25ruFkIi1h
u3T7Pl530CumLJYXv+Qrcw7VQxvQ6dfCz2hHpXNV6pIOJ/BPpKGK3nX/xpn/veBtHpsKLVpimIag
oMEa+v3VoD1aWvZSeC8W53jh7YIZl/InFpKlzvqtjOAOUuMyFnVi1Xf1aNuUzMaibBiUP7+Af94J
zXBjC0zvzqbS/6FdVQAiaarVli+gV1hyx9UJN6c+BnLWo3/A1tEPH6VmCNh4qXmGj70NHQ0wa9mD
8PjLW/kdB8CwBKjoIJGF/rFR/fjo16dIUI0NDvWPBGCRPOkFwgrrwcraEW35NZYLU+TPz/+h62Ku
aYSe3haqUVz+6IuE31YVJIOynrFS4IR+Su/KLIh2ASnc7/Rc+Zu/g4S0ojS1JK7HQASlXei7dgir
dQc2UnZ3ANVb2e1F0Ev3FjfMbnz+823+3pFBxIGmCFobiNzQw2S1fIglegZqbotteV4khRobSE9t
837sBR0KC00Cb7LuBrcmQUs7NffmSzmQ3/z5Lv4xWMhR0KXybDTUjKrYx9sg6xnRpg/7564JLGJ4
RfRC2XNasewNLrwsIO6jaSzrJ7BAHRGVrEFiJIkGr0XBUxREWxP514Lf6sqtmS78pR5gf/3lRj9O
a4i+aAxCWEZ6B8b7RyPGBfTvkHSb9zyiH2q1h0qNQ6NvxKZQDt3NFKy4OStqJ37Wr6LtVzg922rd
zcPAaSqhWZPTY9xAiLbIqyvyJ6r2mdpRibWa2xBm09bu4L4vhETXqgD1ndtb0vBXkaWYxd86ch/A
F0QqQPNG8ck26mf0JD9EDGZmJ6ZuGh4jsP1v1XL6iBCWMp1QVaY4YBHaMwhWJno22udn+i2cDKj/
8qNlVoZrpmfv72voDe/0SzbAzdEnZCGhbEdv7R/Tol7qsc0wIHwcJKuIWuBYx/6V6xQeAFuOpgwH
SPZme0DZYl2jVBcSrfodAX8Ob3OxZQhYt361PUhLj+F1XIYmQVj8qW3AK+vAvB5K2rTv0nWKgonz
QVVvD1sTYgAHXBBEp7sDQIpLMHhW8HB16q2STAStu4V3h5HgyhdEiyjEm+KVNx5DhFv4rXrJSxIM
8XZ52ufWOqdxv1T8CcDWNndeWp3JDdQQtPXTQt0LOfJkks50h3TApi6lrBHwbVAKclsqDVm7nOYY
bOXfurjL/IfJBiXeHjjuk2dMosPz4y8h/GPUZPSxfzZSmAYD4L2Jrv+SZ3jZ2uVOMjSPm0OhkqoV
/agB3lJPFfQMBeaZQPHn5fUxGuHeakAO7NsGkPOPK47SHgtMReZv3qbNZJy1b8KfO1IVEcdwEkH4
mFXexiScXa3G/CoisDBP/3wbJp39pUtPlhthdwBGzQ1cGzzeR+NGGDvgQJOwfUA3vlWeEYAJrNde
FIJoVNQI6R6oH/XlDYfdnIgzAODOD3msXLgtGP/NNFiUm4uLJovDu8WTTQwgFvzzdIs+nl3uMHNf
+gsmEcLSFfBFnA39LHTMYi9s5mE/FWQXZ1lV01rZ1RN4sE/0uqKBglstveVvwiEfUB48IhsU6QZP
zdPS4PqwXddhVnSzGKP7SXc2SWwgpUsSO21m3uKz5funhTMvTNulTjy+5OotswWObqa0p6vZze4Q
ATJT2hWYpclT8BueCZFiG2E9C6QwxhIS5Fqz6mhEmJzaWVHffpARTarsL7P3TYfjl+ABmgM9zne8
FdbRCPv9ngsZggnmJpDnY1V4rC0KduYGlOVps3Tf1jHeYSv3hhq9WeLEShNS5CDYaKwC6YELZwnM
t3pRj0gLJFXkn5YzVG0sUde5D69pHfGpEo9l/syat+F4rK1IeschlpM3ItXcDTzuX+bnhyyTR0O0
DD9YlooNqvGjTZSibRQ1ul/vvXwykUpJwdTaICn335UdY9CRrqoX20PkdmZ/bDnf80KWsG3y9bC1
oaPyY+JZer4nS5UMxxxVHrPPmzaiSVdaCVOMusVgopsmbJ6W7kAPaqfISLggFTmb/+KM5TAUbe4z
FArgMFT9oNEVS6JIXKDIu/fxMaGwpun9X33x/+EU9GGNorcKiIT9C30SGtv/SHWdefPDNRTWl4kK
MtHhPb11i3hBPYuTZZH/zWXC/XCoMJfEmh5ZLrYlRG0/HrzoI5O1wqX5MmqHGaJWhWjiCXs/4+NX
g98Hh2y2cJZLcRZaGfBmyjpSFoIeozTLpVE3UTjGWXXMlB8TDFiQE8i5nk8tYOD5ztKxUf18bTnm
6gzl0sQda4VVZF5HXi/mRVjI0fMlWatkurX7tudOgrpmb6pDZc6pfx5tcCy/x0Qe3mwCBAnwZ2RB
H082pIOjldvL+gVXA2jSqdK1N+yy2c6qa0BiPpQzUchwiNPEdZOqSGGqlQJesvaWAP5QIawLmbeW
f5W1ReSh4dMv+Xe7bOzTmZIrTbSo65sXn+aavIVt1Mqn2bj3fvInx162fVx1STDsBPnjqI/zHMTT
taTwtfQpnY3WuUQRwUng0+M4uquo28oMGl8s6MYV3QR1aweHbWIxgK+e0V9ZrKDyK+Noo/27sFGr
n9N0cfSsT4YEikpG/pblCj5qRGa2i3C23TaOtUzF4Wyp1wxNjXGowuOURFQzg9Zati+Qut3yQVNl
ppfnK6riK+fTfk3DXGFdgUMJ2ml50OSnETSZvejtebvIks6GgzQ7qNXn1hgX9mGowRHcr8GU19Z9
0tvL8mVRi6eurFF11i07RqRfAhkCld2iKe96mC+9U4xIk2xNTSeH6sZx6/0YVjPOFTQvd5HcaG0+
OxAaupcCQdUJm9tQreI10WoGG1E3M+T9U0VlEKgd5wA4JCcZvcXwGtSJVdcnUzi4Y1O8FnHnKUZ5
AeUq/avNQ1wdO0dKykPxGcSoCu1D1/kQUc90ktHIvuyCpRb5oZowip0u0VjJy/JoIc9chreBkrI/
CysfcZsjcwXfCXRfNuyxgObGJRXY3PJDofZFJrdqPcPGwCrKk7ls2W12MC98Auw0lBo8hKXDYDxj
cswWGm4eaYtzrQeyrgSdHC9eaFCCFOMLcgrmmxYcRr6AtvG53NaPvnjeNB7K03mFllTunjqLZUXR
bq0CWqsnS4clHwAQH7EQOtkBWIDpMvcCNpUn5F9DO9lVQZEE+ad1HuYhuqky2ivNMarR6RvOar0m
MeIfhqWZpIjQmKw6kioo6ocoz3CJvvCRGWekrJU2WXtF1BZFcGFh5RA1l04pSqe5qaq5ihHuqAgE
OX41jse9E7LMLa2T1dguHJ4CZufeHrBvj/edsnE4+ermbsf12qpJknudxwL5Uo7ejKwb65IdZOeE
hfkj3D8pC419Wi7u3i9Gnn43FE7nhUdqymbEKOfWfOnHQll3HVqaxCl/AiQWAb5VPRNg68g3TlQi
Wz43vD9qoYKN4RNVxD/sJXDv57QpHA6ZnVOa14MfduEG/4mLiRln6KcVtSRLW5JXYXV1XPivQnCg
EUdZlmRauzl21gj6UlwE2uIN4qKkH1SFy2/HeFnF1mNqs/nOchVXkbnlkjc9bHchM4srePxIPNN5
MRMslJZ588Fq8T2gMmZopsnho2yxsZi5h6kbuezu5/NIaN3imYJbwfdo8fXhXY3PW+LtfEzr+PND
VDiMxc/ZA00m4U/CnTEPhxvb22BoZg3kgfccF5WAwPyXNwY1sg2ltNBuextq6/3j/x7k989RKXDr
q8gdWm7A6axieq7LELOdk7LzVh5auNi4UmV3vby07ziA532SBu8vCrqsYqpx8qZlcdY5uOYEqQMX
eA1hyOueUZrctuEj7kCNDagJlisTRHVUSnjdeQtXgTUa5bZ4hp9rRrAfWEGmg/j2TCBAOKMBGuzC
2TlddWxO5zAszdO/T48wqxvGJ/RLfuMQRI15+CVcC+Zp7khzmcIvQr6JBo8dFffAsHytznlSzwzv
+0TaaFJylzyk+StOKUd+D9y2x+wawbry6+8DaiH1wn8AC+kRsrXsgBbb2QYtYRlOclNEsg9ziTLT
dJlUual8AHMXz+UUueLZCY0INMwkMlYeXk4ku59GatnmD7qT+eJPOf659OhtsxzaLTD339EoKuZ7
+FxNXh67HJ2hO8BeDkIJNV0aR11473OlrMZERSc/hzypJsntgLJA5g1y4dJz8Wooa/b5yRFbaN+T
uVXxtB+EpTp4kGOecfGgKnqOTKoBf3DWUDCgZMNrKvRZ1OdmOWv2V75Xrzqs4mNNsrisqC6NzdKf
IhWGUNcOceWmndJszCkbOvig8flCiZEvJI0IkLVC828Ia9TtAnt2KBUJavnN9VSrjKLALCuuTsus
nx7AbC2cAuDLmrk/A/enSLx4aIQ0aSwLECSI4bLFtofFwkZphL7JVrV8s8OlIt7kTd/XCG6/l5Mr
hRxJddQFmifD99UfMXI7HaqC4Tjx3taM6OOGARszGt3bg1fEyO3cgyso5vBUvT/6kuQ4Nu09gCc1
T1TTLQsO4QZkwggZ+Gb4nGUws4Z6lZni7/VTuIszI+Bo1zyvwlCJL5IJzudFSfXRSssGm6ZHRG3r
jr5hUa5he+UNjuQT4eqYM+wU6JF5Zb8VWTYnaCR0UXzuMrxBM7HxN3AON6W3jGM5VUMR4JiznmS4
z4aPbcvZCXxKQ2EiuGjr0Kwn5c8lRfgcRiSh0guBxznX40qkqYC2hWbwdOmZUoGr8WTqbtCLyfl1
uNU85beZ9CyzzudslLK8TrzKFCl7zXZ3FQEVCNVnnzLWmqFuXllrcQznIWhGUEUWYIGUljHuDUh9
ORzJ2QwTXv5m+RtPFXat2TZaPOEYNelKgHGg3U0lulI9lWjag6U3nc9b0GbR53rTs3UnSaapKmyD
SEIY8GT9j9Y8bIxABVHJTKOhswj+HC9NlaoBeGBqAUmLKMZjmKyFcJ79BfGH6xB3tzU7+m4/KusH
BrDVkh3Y0bwmANtJ/Rt+ZoMv/AMVyRmlKjuHowziCxBDsdzOEbmNeEmmchLutzGLKU2cgDya2mRn
udtYP2y+dn3AcOwO4AOhJdOzTeG9JYg8MMvbKnF3E9+0gJlEM52pZf/zSd7fJQAuCsQoHHureay3
cNM0k4l/yZqbaEL2bxYv6kPmEziYMWZZ5ZrvAUey+MSar+aDuGEFfIKTu+ltlEYquT/NyRaz602t
znCoWKhmVSat+cnPKUtOSSSC1WZ+9F6CN+EUUXGJCg5qeo4r7fhGF1EOKGe2Owr2/rpliXuGW5VZ
5bm1mXLgSJ+ILzjm8WrFZjO/fZv+wzV1S3PndUmn8fHnhQKZsKUJpop1935i68pqi2pD8Nb+5/o9
YNXvhUYAL6YYbYGtMPcoQ+n7+zZvBa4ehQi1dafLYOCZFcggplLp5iaNK4DyWHcRTrXcln5bcFZf
s4+kCCeZRT64ps247+bFzMkIMzK691hp4lB1KAAoMHvfB4Q6sAl6+CCZFMsfHau6KFyvif5GP/lw
oKeWYww8wF8T3GB/fiwrFwoOFPVq9w7PrZC7jvJ8YTXMPWFWWL5ZQc1E4QVPUYy+uPe/nO5+P9uZ
y4emV2Mn+Cxw/Q9dAKmX3prHiFLVe2isCE/cBecAVtKfL/WhgM5qso03OCS4AHsWSs6/V2XmuBZx
Rir57zmC9lbf78SQ+f4nuIFmdidhYV6qLivecI/qBq/sZ3D88738XkIIbBhN/M/QNmiHM8/d3+8l
mzyX8m2V3yWG9/BYQkgnRI9jHHmHDaL4X8f5nxeEvUnhIIRqS3HxTTP0l4pqXUjbaVo7uxXAeMPH
vGbHP4vWmjD3c2X/+QE/EDfME1K7tYPIcSGm0o76UN1fmsrPO9VwyHqPGHOxmaL9Cv4rQKLXH+Pp
WA3ZJj/r2VtxB9OdieeeJDRYyHCyEf3ljn6f6dwRRymcTWmNAuGiRPeh0LgmmIxFqydum/dFhW6y
WeOLrjPiehlPJa+g8PXKykw8NgdSC6swN1INntDbbhKc7I9Bizo40jaElnVHqBd8nPWROdfl6rnG
7O69nzW8h9k/P8TH18iL8w1Nmo6JAzv2Y5eVfVcod7Gm62KsTWTa3hKhYQw6/Xm1Yu3/xZr9f7pe
YPMizT9hGH4Ys2ghG3FjW1//3PaWvABQZPdEVsgMY5n/r0prgU3J34mpLBK4War/CAfenFGJxomd
7cZkwSTJ5m1EdcO6APlmNow/D6iJL/9dqg2YELSffFYgeBSjlfuhVAtkeinlFtSnmDbKOthFbRt5
jyCPir8uwX9eilcHdQYpdE760cdQ12Yuml95mJ++pyLgPU1Tc3FFy5c/P9VPKMYvD0atkEthwwPj
jRACk/H3CGPb9GWishhP5Ibd33hwg8WgEbTtu7r/gRwCPfRdP+bUVhMwfhunxVQFOYj+C3ZrIDj5
rq8HKj+Xrk/twb5pMxB4/elKbhD019lS1ih3ITJLy+nbKETLMUhWrt+JQ9vozVU7u7dDyFp481Jq
Q8/CQQLiJnnv59UhhxHvU9a1jliu6ryYEiAzegK3SE2kAqpxykEjKts9INGBV/EzQQEWbqZ9/Z5W
kKHHbBbhWxh7P2rUs03onovWJXRzNDRpwDy5SCye9ngUNtedq/kAKVaoI8hkjUnmrPfcZqA5ymq3
B1jGSLGNqnWgbowygUYRDlFT6fTfJQ/Btgnw9z2ReZuqdNZmxhe2iNnEIzF54oyzBR6pyIz1XLJF
uYNMAWnirMx3zdKOnKeo5zdVc++R9ibedbgiwjCcVaFtmWLAOEnqrOv7OSyZ19ET+wJpNMquVGAi
ugxpVSg8YXaW7vPZBmjugR5ybxKRDOgP5wLddPElWJNp67/QbzAdLXJA2w2vezXSRPhSDlSb8z0g
JOAEx0IKx8Eu1SHp/LFy9Bzj8yBcZvfRCZZVxdd+O2fD5w4J4xrVNWRhoSQNBI5F7STQYzRHun7l
3SLe5m4osdgWlYlpR2rmBPFu9ddsvqyTUY1bSjt6Rj7dSmJJX7Qs7PHEtxs1P4d2W6/FHsW+AUwm
Mjit/NpRecGoAJqwabn9jEWCfngeXsYtcbs6dkUTupos+i3PovBt8sS1U2bTeZ8azVs22EVNzZFN
osIMr2SSuDA4RLIc0T3D5kLzY65xnf1CEO/juwEPz+bYlkEepFhzz3eYlwbVfi3n7KT0J++0tL3t
DJOB6ZRKRn8bSSTdEFwsrqNSIUUk/El+yZjUpwDV+zFl9RXPlRyar7ld9ntsnEDPwzvyjxx2KSm5
XXARD/ZjX7Mcu3kIL8O5HPYRIrG8XduSxypa/AO6dvoTgFZlH8jK1SFebQCN9Ri234tB37mOP1xI
38ovsN5EE3CkBA32JUfQTgM/hqP+ORoKZNzLoXyB6ZTtmwLX0dXvOnx3kU2LN7c9rllHF7gbAt/w
yfBv9qsuOs78yTPEkYtnuaDrCe4he8GiuDmpoRZs6ZpUAZpQdn83oLoATYMSzYjYY5/fA7SPnxqr
CzjK6/bLHLvlwXYBM6N4W6D2bFnepU+Z7ijV2L2OVZR9pnhYgldSXvLi0OrhPOMMzu3kVohwAje1
Ds7Yqttx8ik4EAr247roc3gBIOODFunHLELJLv5aTm6ynoFA0N8NTdA59HpAXyIv22JNoRLFr7EK
onZvZZY8bxPgCHvfUdXnZUJfP6BXfxGMRnY/i4v+ya7G4XJBveJiDNFAInYGpoeaI5+2kM5e2VE9
nVH9ts7L2ivcfUz0e3Hm2UPHeYudgmPzYH2bBzG/Csta0O5wtqdxrHoXRMEAfHADLAtmt0HrFsSU
1Ht4cfVyHuocyVPbGcrr1YkIxBypdtPsNd65H9vNcC4XIY/uoN2LoGmXlErvQzCv322dZde+w/KZ
Ro3odyRwv8iXdor2wdp7Bz9S3fVQ+PIbVBlyMpTJFXQeXYOBwLy4zI1Cuvb8JzrTfeq5TXcCgBbD
DLtVnxenqz+PxYp/V61Ufi+KVXxFGrB1U7HoZYfKxVClFfdHxzWm5sbCW4oNHZF4vklwd212HQSm
p6odtpQmT/uAfKVIB9TXPyc0Ec4GV8Y7Le3s3C87/2lEZ/myot4/GcEtzUXhumTIMXEi1flliP8i
vrFOnTzBO7exIiY/Q4ixGsVNOIf1kUAfhrukBDavINndgNMB2zEX8t7tu+Fk0lDUq2EKn2Ah3c+c
k+830W4xQnpIWVSizV9XBuSkAFmuD6SB652SCVBk6Qs6tnWukCufpjPoTMOJIA910jwak/ukU8mz
twzelwon8udpm7ZXzQTfIxnlXvkAC05sdoo9msPqjvwSj5S5my4tOdaPm93jII/jNcgsysnXxWrD
aUBIE2ncqoypBwV1eBrRmNkNsCRO6kDLe7BdHvc/ueeOjVBpFXrjN+py4ibpCnnqrE1y17Zyu8hR
Zj4sESGXY3BbXne+rc6l9uebbszkF4mjynevRjQrheU0Xftry+KhpvXJ8ZS+WGQ0n5XzAjWv13F3
AtHH33M8BmFJ2QPmrSWzy4zw9nlD4Ps+pnTyTWwx4tx5gTSUJaOrzbEUGKawPDZJFlzS4Xa8nWqT
Zo96NAJjNli04wZK/KamBH+TL/0gIFU29lHOlfg2KA1mPgu27RKjS30BUAkVNavtv0CZQT6xgARz
8KI6PnXo+e2mYfM/xVPuUZmX1ouVuWDQsGtH3j7Zre1CrruPNCXt+LIOPFgOB7uXNQrgTTJkl3DQ
8huqLM018lfdAxI1T/xOTqHXsC1aMpgK+s/1klTAL4PBKc+TfnAfoS3pGafC2b4C6qPvS3eaxEmB
tIiPL4ITXfhZj3p/YrfIluHKOuzp4+IAOdHv3sfJ1kZpBe92Slsv6657i34/eqwiYqxDe1YSSwHE
j4/OIp35DD+S9pO3+NbnqEtK1HDRDusPmNvL2yovp/ZAy3ctLtqy7su9JbsAEGKWOdZJNGFUfbui
BKuLE5N62PtELD1cZEYNRmJ9XnMml83OichcdkGrs+mKakk17jzt5F/maENqHim68BK4XubsZ4cU
8UJxEFcPiC5ssSSOyAH1dRKnvANWdDqpMDoPcPuA3LN5a+ZOaEQIO9HneLoL+wzjjGk9QVULfl4x
jYG+SyxINSBw8iaRqbQypPN2lo/wa+mBmkndwm8+96tjbSdIT+APaUfCtS/npIJc50rq+OizEk73
AOQ2CBdbeV65qtzB80AX3lqXsfrUrFaYYGQ/tZ29tHvqNC2qa+k6uEH7SSm/gmwKVyhsMG3XI+yF
Pqa9icLF6rYH39FNcVkXdGfTtqPMu9sUCmep1640fiKkZE670kczL6dReFWXlEn31VIup16OjMYe
RkoRURKrpHNW5xJW76BhfKfuTPc7VK66toJkieAdZ/6YRn7tUYqjZvfgDJZ8gbpU7T05rO5J32eO
d/h/1J3JjtxYmqVfJdF7qjkPQHcvSKNNPs/DhvBB4kxezpdc9Wv069WT1EdTZIWkiozIXBTQlYsE
ApLL3c1o5H//c8534jHRySAzwpGjg3S9WtHgwib27UwG02EwG9yZQA130p6/UJNfl+kHN6HGtcOE
iIZvxY0mvTAvHc1JQqHL2rIuNIUAywNibglMsnHNt3gcXxdqVB7iRLzGnoCoyDGhvJvwdoSRG7U7
lYeHyk3CbpG/nOWsIBB+2Rqkdsak9QLRCHKtDjZN4ZelVd61VWFv2hZI4+ASkfJpqSg/+jhatk5d
IOPFMrpAYXTVQKOeAgI7Dxvz2usS446ezhZW2siuh+uBC8bHD0csDVLxjaDsfu0UceLzrq7qu6Hp
+jgcZDxGB7bGseMrpaQFoM6ajU7tOKS9yOIUqmoUpST1WU63yoWeS/NMF4iWddwhXkNzqje6Ho1v
FQWUu0VCBvBVh4fwRvXGpguFZtcQoN2pP4h2inwPHoAMGmBMgWl3o/A9rYzwkGKIHA6dzS8Xziy5
7xZomZ9UoJNbytDXNi0fysmHLdxe8pTn4Z/aebFJM+YLfoTolqdOuiWFawdDJZLHLI21VzZvEjqe
5u1AIZRbcvXZtZKtxKvSTp5X6HZBPSsqnVltHT3KXupJ7wFwgmF+MdSoPQ46oGkfunMGjp7lKNEz
nV8agNXWTOUYcNg1rjKOJcdx0tIP+nSc1zyKtedcM6bzEeV2Y4mmPhisjB9Zvuv5ek8jk0gtbHNh
R1RC5yj703oRmh+UiXAYnqvyhE/Wu/d6dJU0LOwUIZRlcm2Tb6rSOujaVEJsLJaaZaEzgYc0Cu4j
vq2kmXVRiE5/T5KkJ2Va8DP4WeEkLrGnsgGWYHNNJLOwDiVZLwcIOEZOUoA8vo+lqPsnwamNhJMw
DPWVB+/UwgB2p3Gv9Lm96UWm7NPG0h9W38BWW4jCkhBTxJVlyex9GF3B44GT57YeItxQdWQZ50h3
xJKJHxd+GzPSnMtuEO+5TpQ56Fgzjn4KS/Kj72c+K3woOacNgi3m54hqNfoocmNYZaNxZEkdY5lK
JTHt1Tb61cRCGm1LJ+nPTDBMnGUZR3pCko1ihUpT4vlVl9F67LuieHHEKIO8g9ZSqEqjXg6To92h
rrkeriBmOLinU1LsJoaqI3e/agplkwBab6TH6ImLQ6kvjWSi5HOIVifeXKqWCFsxkjDAkcJFFJhJ
CRGWDpt4tJFSyjyAsNhHbbgeY0cICg1R3wBKebQ8V91Q5Vf08EzdhlNFRIiMixcYfNBqQ1zMO0XV
s8q8sgcjcv1ca8i4FthGFcowFFdm0RbBDKjPRU4tbO0FnLalKfxhScpuCBweuNa8gTdk0Ro64OY2
501FU0SZn81upMMy6AbCfOK6GNkOGb7E5u0N23YQTfocx7kJSnrio4KMQhrHqFp/lE1t99uYWa06
DMmglN+6ppOjFSb4n8oqtBq0trtI1dFedgKjVF9t2tlU1Ow6G0TO+2Aq2KUgBg8DGsCIzZ1f/2up
eI7K69hl1QxdOpHWs4XKlNx9X9YqYhUc+sJbV6O6Fklx5oHq4ySMX2DVQfgcLs5nbEaqtHf4qhc+
b41G2P5lEFOiJPAnWHQpnGyjbILw33I77h+HhIWCS0EGsJRLNfPU2QyGuBuafAfCHhQ0aoWV1dm7
4Q7VWMKM6oe5OjMGfr3FT0G262Q+rc4oozujt0QKQASjamoc1WFo5hofUtoz43B2iGkNEC4pUmx6
9SbHhXShY+ZidBced0zqDhmiXHOX9k45z4It7MgmlYYlppFiooSlkmZahIJQZe2xO6hq93xh9AOQ
qhQ2RPEVFCbgC5uNZ4bOvBjmDt2vfBTuUDwouGt6X68Jn/nmwGcnxG1SfkLIZsrC/Q7XIaztzks2
5LmhqfmL3iA+LvYwn1z2x7Xe9NrCHbtnD5ye12pkBLluDxcZYWd4gUaJWYu2v50hlOIu8+TkHBpG
OMc3KjGbvqymvNq1PXyOXrpiAhIBcP2TiD480bU6gDIKnqMDRRzLfEsbzSQZEJQiZALlhBhlwrJ2
rW325SYqXflO04+cqZuLp0a7BQkMa28iwPrRUp/a+l02cjSoFgVCAb0hWhIyTrTdfkgoOvmMFblu
XJio9SpYckDs5LToItuWg+ZiztEbrwoi1ayJzMJK3ZPJdF6KsTA1qCyRHtcBC8XU4oTqAB0uXVsd
NrpqDf0z1gdsE35LpDUJ8HQ0oF4GTcdXxHLrMubkDYumYQ6/kAhulJcYuRM6OUQ9hRIbrOwDsVmB
t45qJ8h7NA1v3ArarO+AsdmRW+CNcST9kQbeun0jiLYGAwuz9wXDAtdG5N0Milrze1InYWtCXs+8
2RvTi1wvzPBWfFUwL7E8zARJYm7D3SuHyym5cbKyXacuQ0/3TDD2sTUdK33nFmnMO2M0s1tQwdEF
Nsn4M241Xnk6HSR2tQhuSw7LQPoiVacHV1rD9dQWCb8CMTbUYaesuZs6JWEFEOW3kBE1Z+Nl9XTQ
WFqkmwlvzNNkmOQIrbwz95WZZdgTW+uuieJ62+uV+my3nebTi01PVlssOPS7ZfaJHM2XZCr1dKMP
3Uioq6gwyHvp6I2H2KYmCqv4gh00jibJj+sVqzWC03AALnDWtyhE6KyqQbBwE4/GyK1XIe8AuFE4
2Aup/oZrEFdzd2EMYjiPdW10NxCehbPFCCHuJ9gPuI77it8SN4DzaraJG/slA/hVo6wTb+eaUGCY
qWdS+nnkYUfJG9hrPNAznFesS66Xkg0A/BghbDoqMdhtDLVMw6WRfE1sYafDNlKKzWiIbxOoTJDX
nQym3ppfHO4W45nsq1ZsimZ0bzurhS/eK5bVcCBI2QKVen1B+aR+BtE2d7AJRcBVWi3yzhQl0d9n
iBBHqYjuGq9eFuAB099IxQwVOoPjzUFqdbQCOpOZzpthmrOOZhyXtqIhSaEekFAxirNM06H49PZk
PSpRIuQlm6vcYBlQg9UpRKm9pB6OBx86U3tZ4zBRQ2ey4B8snk6qoYlUqwzB7Ca0VcGACHhuMtUx
n9PZDBdmfd3sq8mYWEODsoou3aI0nhtcFhQvDsULKLT6ue1roAdpxe4RRyVGqXjkki/aF+A18GVy
YBKBwuRxAVm6DDr2Lq9VPNDfkPGh3rRp7lz1Q18fe6sh69E6+Tl7AWevRKr7yMY4dbgMYvtd6IsR
SlPtbsd21g95VxO6zkZ3Wqc1dSWfV6x4nK5z952RVPZmgTDd+mXqyV1l6WNxS1o23bQst6j36Ewz
aED4hIwv2hkIqARv4KQ9E1SXz3Czwal34O5jhJmwdIvoW4e3cGNaZv/gMu7vNDPS3msc6M8qX2L5
iuSFw/L/TObGvZCI/Dsx9nzq3OENg3J/LQZ1hs/S16rG52C59mIlZ6LRzHLH86CtOGZ0xsZ1MKfw
1edTo7dPGcuOjbtCSZo6pXJaJlr9qLiFeZclhlkGJlv9gxDV2rOF0zI3jI95YPvfhrlgHwQSc2Cc
HTdo4KSYnjnR1qW4bc2uNq2rHsQhd/nOdVdvUtuQDMEkIME7N2gNCI71FdU2a0Zw0slq6BujVmWf
HNQhKbPlgJF77h+iVE7Wh1WZdb7ParfsTdA1rUrFhDta5tRy88pxs6BprdYXT0ttdYPxTlsYG111
hm2S260qD8Ms2WL6VIpYW9OsJvfVrqqem0oj8gIAwuRYyVrdQHdsyZZ0tuMYQ4uJxwo7MmM8rqqZ
LDQfGmzsdEjNYyLqr2qjzE63QdDEqBd2Al4JnQhLGue4hUQcrSZyrsEGGSTO4kVtbkbD7TnCpIa0
2/axdqcIthFCrMu5j8hQKrNLeifhI2y6yYZlHarCGLrmHSzPCBGCf0Wkc0BZHyMZBBxgKuM+Is+c
eQEb6/U3Me1Y9YpdEsvRaZ4GJV50y6c5IufP8MI7tjxT+o4D81k2d1EBEg4+rDNu/0KeW7GMv4tz
iH8EqD2ysoic2PQwPvwszlVwWqKMApUPNYPa+5vqrUNXQH5qjTLG7Tm5Y1UGKswJ3fGdtsCk6Rfo
KB3gh0o6D9lJ6Przn+tntZcfC0KmTVzVQ3/FBe7+ohmm1kw0KU6dzxxIBONl+d34UeZewYWo1Mhl
fyFU/qzJr9+RGDevxpodRvJdEQM/BspZGro9JZnV1/L7dxy/u2oMq2qR5jsnMQdMcKMqFSIfaYZY
+f2t+Jd4Df8E5vGfQzr8d4JBrkTy/wi9/Ceaw3naJ8Nb9QsOcv2a7yQH3f5CxayJLYaT0W9Yht9w
kOoXDFWYE22ik6qtWlxkVY3697//h2V/MYmoa0R/TZyt7hrvR0g+/RGkSI9oKy4gdf0D619BOfyS
v3JUMLomV7KOnQnxUf2Vi25GUJNiYaGbORwwqJzR8MthI9PfFDeGd1SX4/xUiGS8b6V8LdQu4pCc
Ovl2Ib8LjkRLuG/lVl+ejR3KRLjW8rGwqKknDXWCBFWIaX30ruE8z92ZlJoyb9rOlo8/vOR/kDNi
Jvz5PsHngV/B0/GjOGsi8NcPpNthZmGJPlJstCTeni7aZNi5S2IuR6ZEKkxxRqDg6a135pRq85WG
HlR97HsdFD9Bv6nfOimANTp4G043uogf+rJNr+3ILA0s60NxJnXNyGCqxf0tUdIUGzb3rvQgrdnN
tw1TFH0k6ObxXuHm2Ow7nSnDn1SVHUo2xeB1iAsUz2y41SPSIMArHtBEcIDTTDqP2al8NOdUUufS
qQUGuaVhRxHXffEh3KQcwymGsLNJCpbQwaTSswsik4ZpHxiYS/Aotilg4IGE4xoKT54EJeyfhs5J
A7XUzBXglykblevEwIi3whY5pXfwY8QWTzIdEjlvMmJd797YbkFrW9WV6hDmHUCsYKw77mc9kTT6
vRgIpu3gTu15xdkV2duqIrHjEbXovs3O+NNFZT42i2edkWsog5zai/ZQWGP7Ar+zNf2UzkFeJKWh
NdLFZUYawfCWPUUi8Yu1TP31iIw5bAupp+MGgWG8dBcHqI7KIiDZcKJW7FArHEY2AAFQDZVV0PLt
SMuuypQHoz8S/v6MSKxQv5RMxrcmbwFljnUx3WvFMCpBgdpI2VOTJUGSt2nYz0p2qSV9pl/VdF+d
N5M9UZ9S1Cvxi5+4NOJWDVgIYhzASr3c5wbYpFuHwBDHe7yfxlY2VnfFTO6tzaWLgz3X4GC+4Whu
nbs0ZWgBlDW33rglRaRbrTUt9Dvd/UAen20KD0ZPEq+Jad3STXWseJY7OuNIJT3etmSOQ69q5dVS
JRNRC7zrLHKZKc1zRXE9b4eHjP6fps2Wb5OQXMac5DQzUKEUdVsuQcwHBeBPDvXjlLxNBL2ckCeu
9zLbvc2fmctS+9WY11EYa2JatzmWeaf34w67PbA/BbwV5iI5TZx4eNjD9lOTud4yKuLRTdO5QMcl
iM3EmFs7xRygtxUADDM6WaPpCW58O4Ut2CwMFxyTAw7c/VOUae6tZshlujf0LnvOitqxfRIm06vZ
sOTzE0URHBjZbLCZr2gGgrImQfKjFYlvSjNQ+aYkvVg73uc9+0jX3cWLW3xDqqE4yMnre5J7HO/Q
X/gcgG/wCz69Z+xqp/cyie2jtQa/d0CTSfi77ksPXrnbL8kc3c99w7ucKFx2YKD6j0Kowjt4w9wt
fLCVsTvqCBfUTKmCjZ3jVNr7PGSjtlO6xn32hmHs90kC58/3hChJ63ijwQIzBoLKwYcmw4zIPGkQ
K4JgieyFaSsfNWM+zK0wwAt2jeTupCnOt26At3MgapVs3MSuWVsrHChDJB6XcyaprJl9rInjnNBb
JPyuJiDsL1hEo7A1i+5d57j8ZFUxCqEBauYYj2DUd6XqKPhuib9BdaSom40FD6n7nhJtHefhNAwb
R4/xGfeUJq+qijO/59Rk018G5BLftBnf1IbW5aHG98vp/kIU5ubZz6xiWNMiAStcNBu0rP4p557q
sQZKTRwK9M7QRWbR7EYnJqI8rVU4ertUekdUN3b+Cdr3UzpPyrwFqAkRUMqmJJxIOOM28fqMBBTL
ijjQqH+uztjFCQC9FhZRViYE2XwJGM8KasMYdB8kJw4B29ZS7Zox2oy3SZly5FY1ray3Ns0FC86S
0XS2fQ6xZ+tZfXyJy63p90prRrxCzuS45yVyAWS4tpjedL1N7l2j41RTYY/51AfPlKE6FuN4DtVt
Kj9tFLwg4cNt++4S9TrfjLUeZ2LdW46KkrJf6LJV/qVkcD6LJ92lwdFV5RsxD+2CXb2ADRZN5gcV
FbCUuaqpVY4IawYE8Tost16v33mp3Z9N6H0PyWxQ8Jt3XXVTd7V75SS5fkORJ/Xhbq2/08Ml25Xz
ZRk+n96ctG/XOYXfebnu8Qkz+PizxLbbsOCOTYcXJNWrrHR4RgBMqkxkAo32KZYs2rkr+u5tTheW
UdXgsYhyDXbVbKJEz4Gmd/qH1HQgPsuOrpWgY+s+I10rCz1jJHaarTuP/WuTUPXnzy3rUpaceSqJ
41r5RwL2n6JleGYs0enbzDAkFOZ9Gs387aLsR/fITnWFBPL5uLaNUuKwjwGx+s00uzOG/34ASSys
kW0Ml9jGmaauD4ohxUHFEY/qKr2lYwLLKc1ZpZr0JO6m6JomSS3zsZ8UkI+aqv3NNP4vTc3/3Eh8
Jb5WeCC+fu0v3sT/Wr/BRy0IuMdJ/39+/s/u+3/HX+t1Gv3pP8ITZ+xm+NrOt1+5NfCl/EO//c1/
9g9/o5XdzwJa2UdNJGH912L21D/SyhyVYWulgfzj2fjirXib3/52NrRp8W//9/+Rvue/du389vn2
t//5t/3be12+pX87dMVb9dn94b/9d6Q68/AatwF4xsjMsu0/YGim9QWCER3aHJAIfju/z9Cm8QXJ
ztJXD7OGa87+fYbmj0i48i9CiIFchd/9Xxmif3bLfx/gOQkSCtB5iGjqL87f2cvbgvVj+2BHzc5q
1LOSoLTo7E29Lnw9e5uXYpfV89UPL+UfzLxQgH6eeU8nB5Buts7zE3jRyoz/8Ui4cseavjf6B5HM
YcvM0ZvmQ+rlhDE6rMdaGRIYQHtaxosmZsfMcEQpeLcumwwr4LS/m6p805nd0ZT2Vk/K12yZwyQV
+0ofb7NWDTFybmJVECYR11NNLtnazWUVQJ+8KYv8vhbviQtNpSnPYR2GXWnfZ/N4QfIT1LG1hMQG
EItRAhe5MzKbXST7Xcv07tVeZePfUG5Madx7Yoqd2hWXHpwrmhHfjNgaDmPr3sdlAVZZvODcfTBN
52CwACrS9DOpIupQ4xu7lbcI7LRSj4JQb+teToVzn3I1r/9k17eHceJH6ZTpkLfu1YQA6FfUvJI4
srGwmXSV8GLl3ZZE8kYOChaHlVZnmyTN8vNKjT5mMbaHaqr2lZJ9JslAo1w+mTtnEizfIvSM5RW7
J2kltKMtZ+8tjfYhC5gHZIFricWXykM0hN60L4dmZLPb5huaqjcO2zyfOO/GKbojW91NZcKm49Bk
g0NikYqOO2z+/HrxftlZrJeLrjqqDWILVox+ggf8EGxgpigHDmDtg+p2G1UCSQHR5zUgAVLrhqh8
5hv2dAX7/n6047PEK0KzrUicO5SQj2i/4k70zraZZcRqqnuOC4mxh9erFrtEsfY6Ymq2RCFJYWp3
zb1T6jdLL2gb9Q4zxyO/rPEU2811HcnHFWSbJLztmX1uWO2zFg0bLO3+EMuzhk51ZT0Zre8OWJuw
rjMUfa8ISP7fQiLiPXONMI0pT0ZBCIrC2tG+Rga6eHVcVIvCOm+6aUT6LF+nsQxKIEKAl4fNMIsX
YIBHlGjwDdZ+MOIbCDLXpe6cZzQUxoa8Ek1z50EGKArlrMnNhySt94anP4wtY3tfBKii1w4fE5mY
l7nebh1TXozxh+ngMSrL61jwsyYV8UzqueETCK3f0lt+cKvhyAV6nizRX7TVaOof3Ac4eiJDWAbA
PwAQP98Hxrxty2qyuwdUrXthe/eZWoRu4W7JDD+3Kq2cOIyuUknpaZ9d9BODWlvfRuOuNhGwLHmV
zc2ubbLzFPlHreOtyGpKYfULUoQ+bBQOwcq9CakxLZxzsTSHAS+OWiw0R2vyrG2agyWtnemMF6Ws
DrM1MjVOrDEZ8bkTdhEtv6iM8JA2mQOHZZVL7XoXFe0xkqsNJ3uPwA9MI1lFNQHRXk2PrZttxGDw
E0nC82Vod5je+37rzfXOiLlZMQDOqr4dB6w5Pet4ub704nocqz0lCxfCGwOJJ7hS8xBk5KHuiWSK
7iI2xqvSwH7WYRJz5JneLqGSdNtMmy7QWHa4QZYAZ39A1SRuyYzabu8yaR5Ne7yKJrGv80+2nEBW
ORNxVFfdj5YeSENXjrwJx6ET+86qr4n3IrTiwBAGd/5Iuf7zT/IpEfTDUvT0SSYSBeFDB/JxIn3+
eOPPHLu0sdJ2K3yCig5uKTgtyYsGnVntAfJfeRPYtSi+KZzomv1kSDIAps6wUSQvIxeHqOoXMytD
z8SQmxT1Xiz2djHaLeG9fWSbQTfllxxVNxiXn5izD7phPFA08LF+SnQ+tzG3/RZfTzR7B7t2L1vP
+4t957rY/fV3NFQe6i5Ob4MkyM8XtVnojQNmuH+gfKMJDL7npA+bucW1SMr1L+6N2h/dG2HaWUTM
mAXJuPz83UalNRQx8Sg1655jYb1lk7wxOFs68VnfWA+RM53NowXviyYTPBzqQPZaG9FIHXqh//zt
tX/9PLMuXH9hFyO7RR7MXQeOH27UhpXHjjGN0wOkEtjozQHigV+sD9Wmss9H9lZCMGUUKPeOuR+F
2KP0BSjf25LPkwpwnoqSy6w3Lkli4xOMjsngnNdJQzEF0eIqPmu4o+pjdai94QIc1rWle9ep1T5B
4D4bGyuoUv2hVMZbu+fXrObhqRyyS0ORj21hnLcwtBEQPsuy2Y1wqN15uFALSuzopOp4auu2vOoy
vgkjUOlWd/mMB7mJZ/D6TtMFbjQ/avwdRD3xEpfGjclf8JWC+7yu3HeqfS6N5EwU5fQXb/J6xfx4
RZEE04FoqQR9qEx1fpUSYOGZaZLwstqKsW95iqN5fn/r/gum/X94Jvhp8P//Y9LXVtLYP57yz9/6
8df1N1/w2/rb/QIIkdWs43l8ku11Mfv7+hvpBJ8S4ysKj8l8/vf1t/uFzKfN7W0dqbnR/T66WxYl
SibKC0Mv861Ge+Lfjzi/zcy8Zt+PPH8wQ3/HQf1wUbA35tNGV986QfP8PKEXf/is5dKZyXdlfNjZ
Y34rvd57qUozxfIaD7vCUOKveQW4bx1M3JcIbs9AhGTNLjBOrVGUwny02wW8sMJk5fhRZsdZOBti
2WWLmJOgdRkQAgvxGOhFrWt0SZhFQbjIa+qXSLNRdgny2vbRk4OjUSMx6sTCQOmlQW5F8+ATsqy3
XM7I8xTUsIzNpyS/51XDhIbLQX5IYAjKrkTxXbssXDYEcU3CihEKglLgGpKG94Repgw7ekrtcGJi
jbRkBOEuonPj2YC3GyP34YfwO0AJIjSMxLB8g/zYW5HKRoIPt5EF4La06l4n9HPEMjv7Vjct16MX
VWTkEh6AaY3pZmzkrQPC4SaimTzeANbv5LYkC/FW5rU7PM0aTjYfZ5R30ZPyu7T0mQjKlJnz4zwj
fBMyFcnBY+FSbtPW1V7mis1xYAtz9LZE2pfnNolFQo60Em8yX7tZeqq/ke8NFbuxzT6DyZL7uRa6
We98tpNChmzpSW0Q0EmtC2ewl7UPpyDMlbJa/Jag4z3GJt8mLAzXzgNcDYoTsLJP2Iyqk3KhJZ6z
HDMqjR5mYbaG75XT8jSmRS3w7SSW5GQ1RvBiI+AeFJF08WOvZkwobVl7TFaju7Z9wCpqfQafqT+m
nQHJzlxIm4dVsVYZzrkGuj8ia3iYiGKxARoz7XMYPOOIU6p0Kauh8DcAjTVcdugx+q7R+XV4ew00
dXOK0KPFMg7HudQHXIHREPGSUP1gBppejtGm79ArNzCVRbtmm7RnmnUovpFg8OiopvtuqNGgQ00M
1C/NZlN7G1XvhvOBYE+1YTXAz4AQHE/7wWYXCGGkejZZ4nDNQMx8VzzAGAgcVmFuBtPEv4CkLwHe
Y3+0/JalkRHoQ1Wdtyr+j02Sds2NqTj5U6bRAwHsxco/p6gCRpekjv1QlpmdhLmb4XLGx5nl4ThR
UTPxyHzuR2xcpIgKxg/Kb3jra1mUiE7eAH2UgUV5MmeKufYjlTffAO1N866ahtLGQ9Sl+RUNFcR6
ag/X8qaSYt5hL4AYoeFzLAKb9d5jtMToBYDHsJhy/PRcn2fp8gh3NEsRVyAnBoBwNYEJpJ2QEDg+
JFslN4ciKE3iHv6QTf15lxVThv13WpukGq9/lUNjPIHyXSuEtMVMeIq3EbYhNx8zX/OyiT2drczi
rCbKZx4wKg/tgWN/mW3TJS7fVaa1HJpu110WWZ9m4KuUATCboy1aQCSB913Dr9MFlC00btAW3mKR
iQQNsbomXHuHIyM6YZHYwALzXeRRakl075BtIoC41KgrSGHjjcvmUDumillYe0nn0XQnhZprr52r
kwhL0p7lp1zBJJsGp+szo5Nl+nRvjzRyACMGjTtnbRPQMj1jhYaUnLcZNhXepCs65azohqWnQw9a
BHl9oxMLms4HFonarhwpK7zMDS/91uPEH/0k92AZVRKN0jcIiXW7EQbMI8sdzw2dWHpf9XhJq+0E
rUHfFFafDrsRkGe+lxkqhJ+llXNkisz0A/vcImEFqarx3aKDjdvkU5ere9POhnxLQ4f1rcaL+tEt
tGSdDXRjsOVkof2Ed58K0OG01O7HYSlCeVp2W1ZGHZ5Z65xSDUDD8Y2Ow5GdmahCameXdysqJaG5
iYcIuKR1pS5ci/W6UaXG/UKYtAsGVcOigVOXZXyNhJPv9HVH39eYwX2+bffUrDt8A/gJ6/zTar+P
akVAnllX/lBTWP+3JykgohNFC3FErRLBqhbgB0U4UKB8fBMnOSHNIqQFRApkhshOPCO0OBcif56k
iO4kS7hm44TuSaxwT8JFfBIxrMSe+n1bmSQEue0jcxi69t6exA/tJIS0J1GE021PN2uat95hXHWT
rkWm4SCPmqJoUXTfnSQWRL0XxUF1MU8CTLFqMVj4p3eLdO7ZcJJqspNsgx8qGGpZ37em219MXVd+
Q3T03J26aj79Sf6JViVIZJb4Jk/yUIGPgkcIfFdWujYeOR/yCDG/pojlKzdtRCaHi/LZ6k1tuldW
FWpx7f7JPUlTYyqHaxC4CFb5ql1RcoSMFZ0kLd4gC9fwKnTBDSoOy0n+mk9SGFMxsljlZHLwo5Nc
BlQM6UxDRKMPyLpDQpYx7u1VZEsoC6qZ5hW27+BNvZfxJMlhwEze0KsQ6mrBId5fTgKeexLzxpOw
x00Ije8k90Un6W8+yYDRSRKcT/IgwSR5lZxEQ/skIGJ5JpdsrrIiyUAkRuskNyYn6fE0+f0XDMD/
3dbdmokj50+G4EF+Ld+5I8c/7rFPX/R9ELa/4EowcVmsfg4HuYUj6PdB2PrC5pqtJ/9jHF6NIL8P
wuoXjTkX94jtcAbTPX6G33wgpodFZK0HYbKmbQsWxL8yCHMW+vl0pEIH5uR78qiw2f/PW2xBf6cx
xKavdwySxiDnsC/jCrG1aD8awX5ViqncJ1mp3czEbwML4E9IwVRJcKCk3TZfkPHI4fiMbfqO4d59
9PTi3eqWfreQ6oXlFTM6xf1bWtpvmGcf69Z8gXwXQFpz6I9Pvxm6fa/O1UQBGvWAWiLworcATPsK
773lHZ05vnUU99PEtup3pmgOcmkcyM6JQyAMxZQ8kXJWeZwngY6+E8aYXnqtnQO5JOkdfZBzIGL0
pCUm3tZrBGpse4YxRJqWEJs+IKAQ4pOiE1g1u2Xrxpq6SaB8XqmR6rEYmeS519JSHiddtoHyuQNf
9wDp+zUux/6Y6/lNEhkF6wF+ysCzCC9moJSPg+IxjTHYsIrUXlEUbvQkkzuU2A8nkcXR64vMhyQR
Si3ChCtZi8eGu63q8t1KJwOzP/NI1ZINyHSPUEtnL1t1MXpa0wtCPWLscKjEA7koS+VXct+m3qai
ckrZyNpJf5SyjM+IDbwKEOEBM59OEVRGZA9ipbWnpq2lhWrBt6sSrY4n54FmLs79SjlfFHOvkG5Q
syAziKNwyOEYXxDkd/F+pp22hcTUXE4kCTe9S4Qmnedpw2zFBl6yFqehFFMRFW96qlPugn14qVso
Amlik5XpysAS7aOBmc6P8JLwf1iTU695MDJIXWY807E3WI/2AJRhjNzAtTB3s/N9RHLst7k2X1hT
pwV4HoZLYBFgofuZ8FLqUOyZzGzYlXmfRjHHG4oXfTbTT/QjuBuSIHcd7Y/+3I0XvTlQelpVdai2
JVevmLeCIDDU+II4dvEWCTi6kXZuNb3pQxYFDN4kl8sYFaw29Xc4i3Y4NKvrWdRbYaovg03pYq4r
vkYxBOdK4ww45OLHMSmOyuOxOWKvKarlSomrB54823w188Cq6QEXPsHRirZ9ZNPGYblN2I8MdLWQ
bUDgQg/ZXbb3k1D3wBocv43Mz3iykGqr6clercIZycRD0knpF27WhV47vGB+uicoE91ZCibPNM6M
0EiSncupfTOb+lHHiKwZONCVSNiHunF0yU/OSTFlaRpywMUnJGR3UAkq+G7aviAfm4ziroaK65Br
HGZOOv14JCojCaoaBzVz3b03GzthkbIeub6e1B6Tr62yqazqYVP/O3nntVw3knXpV5kXQAUy4RKX
A+A4epGiaG4QFEXBe4+n/z9UdUxJrBIVPXcT06aio1V1cAyQuXPvtb61/QhRbEx7W2uWPQ7EZ32I
XtXY3I/oqLzZjohkyDkYdLwnr3BX90ChZPuxs+WljvlVjTfeX02+6KpzzrMBCzWarfVi5nB41pWS
sT660iC1IGkaWyVZiYTRM8m0MdGTXgwmPxB29tCqNt8nZiYCp5vuiAogPHLa9WRCBgSCG9Q5bR4g
WIdIjBX8xNooD8iSHb+y1Oq7RYPZEFaX2iutv7JoJi80Ovx+ReG/8aCPFmEyewwYBe52nQm8ysxb
pL7WZ6csVcDhIA+oKMXoraz+wQYzL4z+1KWSWAfNTnZpHq+exKGwG8bkky6NcwkCHpNjIvzyxcRc
cdtE+Sk0amjTudPieuF0666M13AnXrnR8rXF6H3Q+tVWvhWG3+IoMVgy+G/i3IMn4ajZTNx+EXiA
ZFjvh9L5OobFBSgzHtEqsilMiT0Ow+YhnxhqoME6ljg5d0Wjf10jfuXcsRu/yzGZhcgp8paYURi/
y3nqaLhtJgp4QOSg6tDeEEbovGXtQIZJnjXoB8bLWc7fIPBBYUBiYaAjOeH0wO0STuqvjvJ/VZv8
/yhglR8LWO+z9iUp334sW/78J/4qW0z9DyILyAdyKUx0S1k0o//Tv5N/CMSWCFHJ0NlG7D/07+Qf
/Ak4f90hCMv8qWwx/6CJAsyNYT4xLQav965f92H/7l3RAuFOEIXm0tRVwgFp83OnvIhZeOXQTgGU
HfRDTmqekZXc/nXj/LpL+G9XMRFAUbvpW0/+56s4SQ05Z/PCayH2VVgSWX+c+2L5+kPB+C/NyG1c
/2Mrkm+ExABgUrQ9dYO8958v0xN9hrtyW1CcCm55rFc06CLt6KJMPSNrvbvXKErOAd5Qwnx86ffz
D2QSXBCimCt1BZDOeSclgJ9TNSB1mNzGlQifcwitgJ36RsVs9yvU9otiKSX7n7TyOaAopcUlWvFU
ygImDi7Sni7SgLEYuxzCsV3RwuK4Kjjfzslv3uu7Nj5vlS6uu4mf3c17tVXLP05HQPKzMg36GJAw
098CH085RxIRO+8+/k7eCe65DsMXE/ghv7jDZd79HGkn1TTZ64x1Ous58Bl4Pq5lXzQEdVaT3Q5I
0rBiPcZulPS/ywj7x4dUGAsgV4rtPyz9W7X+Q1t66PtUNEYKY6PTcAjFi3OO+KHdf/wRt6/qpzuO
zjKgjm3QxDMJ9fDnqzRwH9B1NYK5bNo9jbZCL2wZNRCK9fHjK70/XbBwYGAwycNgtib/MbEErFUX
DnOZIGnEjMvWxkTTjITbq3nWzvPMoo/x8RX/5RvEpboNexiQwnTdft4fvsFkGIC/AnEPrMVUx9ge
J5owlfYb6t8/bhIWRPiNxNAAYzCJafr5KlZp0RdKuYpBL+SW5j+tJCfRN1KFcZJ688UAOfub8e/v
rvnuxiw4wy9ktBqBJA/bkxDpApE1r3Vh2w+9wlWnIsf5jcjgn9dkSeKzukxkddb0d/NRWm0Y9oDk
cE0tPBuhrNwIgwZiRj4AqH3iZXpvzBEz/+Yh/Od9g04LGRdLEzfoP0ah0Lw1lQJyDEBt5Lej1cYv
KIptOkqFA6bJLrLfqKr+8UiwAvIvwQAWVQdOgp9/0CpTIRQJywpEr+prkpWaOhh02tFBo1Lt9PE9
KlhLeL0fHkHJ5IsNTJIFqOuMmN4PnkUFAdlpspHg9TAfD0O3puUZ4IR+fUh7DLKHiA8Z7qNileVB
QgmlYQSmm8kE9e3REsgXX2Z4Dhz8oiwb2zOizlR0RmW+aPsaJSulqrHUBSrausQyAGy02omW1PFd
OVbleGBZE0QSON1sHIfBqYSPNWFyvC1uAF9TCzzruu2K1WT+7ZA+g73CMB7UOjtN0EdEba/GCc+s
K3ZGgYqHphZOsWMau3P/1Uwa3GLIM6fqAiBFQ09eH1xBbEOovQpCB/QgSbT6EYO8YyF/H9ce3Vjs
OJ6FsANtCo7N0o/0yhIBngbu9rF1x0OSt8vqhUXNCMzI6yG7TCHhdB6ozEgeIs1Kb6bGnSiqHanG
G42JmbFvpFM/1kumafsN6lzvaUqSW20yQUBG1OqK7nmrx9cMMYVxxPzWfeHMD7FfCWx4zPnxp0ev
rI4mVLmamAaGe2HYNXy19STpJUN9cMz7Xkf1BXFrwdIue8KDvaoPJWEP5CAxh0Jr+QULYRkd3DyT
dEYrTo0wRZy8PV8BVR7lPAzazswcOA5488NPxBNO+kFfhPscKqeHxFcRaG2f69PUYmE381mJu4nt
QnwyG/BdB7AAhTysjdnXk4ehn9Arzc16QrNXd5X7eB5Hju7xbKeephWj/OxUyHa8ao2MzmObiKZd
1fe2tjNEmtPLlL2d3TC4LNfTyBG48IXO4fUU4rJP8fviSmHSVoqHNNVURmZUZp139JtRHhgrpuGL
ME3cz5x9KwhfaYhIN6/H5guoGwmwHjkrjSUjNLMrCy/nsscJGJ7ottKDcuM4z4Oqr+07ZiYxaBWI
4LTm+cMEozBnG+ZZHblrNnCml7bsKJgapQB0ASSp1SPaSPMtLOnU+jCFRrEnIobTuyywW5IpPjdf
OKxqn6Vs5mxvGBp9J7LYBb0fpPiaN0YkhBOblDHF2W6b79z5FQCkqh4x1ndh+CUbxoZcSHvAaIKg
AfrgWkseCzoOyVm1WsyG5rGHAgn1qdxpA6iRQOMhMnis3ME4kKUTPVQ5zmxM7xr0EJz/xFFxdmq+
Ehol3KuEARudIWkvjj8rYI9eCt7cBI8XO5M/AY/65mpDi2SwVsvM7WUYhs91+lerkOiulQN9HYUn
pzCPfI6lCorJSFJ08YgujkksXHPfkcpY7xdD0eJDcr4O1/XmEQocuHqETNKbqT8XGgamWzbBlOGC
PcaDz/7WXCFLR24tkr54GqBqPmpjk14rxBfmAYk+4rEo7bLk1Oo51nrX1aS6R0hEJntR60+EzGBr
aWtN3pVdtLrPmVxUtG9i09JgyijRus9GBCTlxuj0EFASdJqV1yl0AgeB2oVWEx+a0SzoquhT+4BD
ucWi7gxtd57kYrgb0ZFiAyaVM5884sTiJcMRw6bMFCiX0YmhNHChjAluelHnVHn7VpIleNNw/uxu
J3hzJi7xvtXGY7E2jEnB6WTtNygtYv6sNQkZ4TybZb6bzM5Ub5G9JuEeT8CQMuoMY5T6HGvxhE3T
iuVI0U+66bOBRlUxxvl+bKap9It4HQ+RmRjPDqdibmUGFtGphgvzCd/Y3AYrgUafjGU0HmfVG/EO
wE2+w+EwJkHdav1Tgjn/vMdi8iYysX6HJ9laSL3q9HqgI9veTFGuvYSNVM+bhPqzA8Fc+GGiMC6p
Oe7eXBVON7o5jCIIbat9S6NZhl7O/8ZZbvQpGH+rdPFvVWt2QP2l9zim8UejstwGKVav9IO1mlFx
FFNZXsXVsAZaxMHe79MiAlpF428I4t6ebA8kSaW8SO/hZjI1qgzfUU31OREsnx5GwwppV5Lbu44s
FeUNZVo9OdbKzLVIjSE+FhxAGqx5VkPnQBjaK1BVQBhIfosHdIEtYDSb7L0ynnWas60h37BcW+Ve
NpXRM76X41FFMVaxAYEEI7Re5ej5krA9QXu0X6ZMwX+R8Tw8dgL4kleYWor9Ol3mq8Gs1085uJHW
H+LI4UPAZtM8Gtr6uoMVnghPlLkEDMabfityK30xADLTTXS7tAuauMYmmYMHxUu3SmIKch3t6b4C
s/HJELRQP098K3haBmN8URiBX3PqEwqrfrJ1z9AmjETCTqbksBBxdDk5+qyImJjNbWQK1bRKu4hf
sWDTAYwTPy4Wnz9QtABL5CqTHvtybhsJE7c1JtwlZXazahgMkQXQMD2OhcZiHLpmw87t1DDG+zXR
vrYlkkd/0ipXBGM8xbAnFqN87qUTulfLjBYmaEz2Dnr2o6nRphvzSybtghlxqeodIykjPDpdmbxB
nK1Tv9Qc3JZGadWvNmRcUviGVHMPHd/o91SlrRaEiEHIUrNL80vUADjfWTYoM+xtFa9Xy+U6VJM1
b7zI1fbcZYktryrs/EHOaULceEjLHSwrWcaeykiY9dOeUhkmoLDgT1n43nxNTDiFHLdKbua2NmLf
SCpBbC2WS4+Zrz57BLSBfpOrBoI1L8PHSu+V9LKpkgg0zNm4X8E6LfyyggHz2g/Vi6aVdh5YujS5
gVs5LgSPzOgS4JHMz0rmYbRv3aS9jVJnxcWlGzh8FJO9CV0Ceh10ALUzB5Yl8xnNg6nvNbyjg1+r
sDmzgQYh7heIND2TUudrwmJ4q9iUy6AwCdvyIEsQaAjeKe68nqqrp32pWC4FMQUtdrrWMfYQdvT+
NGoAVnwCRsynXI1QHLIBPI7XRTIdGN0saDjDdcQwxRvUVxyzsjvOWd9+XhTryiksyYHx545Vk5C0
tdavpogRJpqBjF8VdW5861CPasEUZjVjFNkuBN8MCYKiFnvGfs2t8WuqxmxTKCVR72t2arue3YMd
YEmygVWZMShK8JLDSDnVZtEVMeZqAkA6pHTbkU1idDVrcUpKRhLbheMEX2U5P+WxiVYyLop4PE62
09+GKHr6M9PUUeeQPhZ/qUeDYkzNJu18TcbGdVMPpXnQJzuCCWoUab8z0obCNxFd8jCtQOpaSYbX
bgu9cgIT5v33sEhpRyPeicmv1Sb5fWRtJJducM/0iZFyMHeMM0ZDz76QLGrUrCYh93O8FoKQrc7C
COU6Ib3gyrZr3xyW9gsxHQN7OyjNr4ROV3clUqL7jvArRR1e10en6vnQLcolG0GYajPPmSIXrjKa
tmAtzIytGMbWp3Ie4Us2Rh3DogAV/sA4v5bovPTyrNLsFVAKmgZ0lmPtfNHirAbVtUQK25dY3WnH
nsQ7YsOhJrVoa+i+3cmmxgFAR4onzRVV4JAQNXiRqZxzWXAwwqknjMs106wqoK+F+m2dhbX4o8MR
2Gsp3xic9Ho3MbbBn3G2hAtwNhHa9h3oKDM71MIqLzdkBRKSDH2aMReUh3rnUsjJJDV131ib6eT0
cfkQLoS0YSEoiit+zobpFnRJy0d5Iz/Zfbc8x2sJC64c8+KuH1P9TsqlvO8w5PW+Aabtjbl+03tR
suBBxTUMI1plODOWYlFXKuzB5bjtHH1xVwIRaYnnUNIorefXMS7KK9PAi+BRumSjZ2F+6HbjrMUU
vhEgI2rEWLFq9Xp5qhU+OE9alUTxgs4U940zywe0KNYWc9JWEVUx2FzeflWerNTm0WHo1X8izrgm
vWQYK+IO3SS8W2BBvdBQY5q4MKZpdokY6u+C/zuBpjg3X01bjiOTUqO9ntKQo8DsuIi0GuBSKd+7
W9+h/KqhQIYmwSTD5ppO5s6ADxr1aP8SJClPUWRBE3YJE7zUJtb2YIR1fpcOJBzuszph9GPi9maa
GrLDn4WGnGBEshTdj+Q5fVVo8OZjXoTmdTmueXzOElk8dYsBy6mfZnWXYxVWCOWr4blvSaGHW8w0
c+pmqwioBcIvihshO5H/ww6uo5RhUpAKKn9Qnhe0E2hBQhJK7gXPjsYtYaBCJN7FHfx0LTdamGYy
WHDqLT8yJPanpvAyze9FNxK2OKCYOwO1Tq0S43fo/ZK/Rjujq/FoN9PIgqqDiBt24Mhchn9r7jp+
VxQFJ5RCV1Mwaa2m70aNQyzSt6SYPSD9cApFAqZ/txLLfDBzVl2yARR0wok3HR/aSPvTZCSMz0h0
WJ6tSVlPKMRMxjtWWl+DG4X70mKAxq7opGWCAGQwzpux1tmvMD6WXjKJLvw0gO4t/MkepqfRcMvP
GceknLU1La+GVtjNFQ1BlyWm1ak+GoCJFLmiNdaAVu5sIkwkR4qx69LcgNlNYfFp7sRXUWCj3I0I
1EjOyjv5SuiMepqStfpChMRKDB5bv/T6XKvfYpBjZAa5+fpSrC4HMFUoFm+RaxbwMqBJmge4Mf1u
o9u85Wg1xPuQMMznxkrGt1riwtzP2GfAz+atZh3mLknRQ6FCIPTTymJkn71uf7dTfamuy8XANNyM
EO5QyA65E4QcS50glcBi9xy307dYS0fmdyncRUBCVXwWMrjfdfSIDEIoozXzE3NJ32DC0UwsSlB6
XiHkuqDhNzPbdxD/tZ5EFHthkKH2OAxo2aOOUb1f6DVHyljZ8kWKQrsY27l/GuHOa57DtJZ5lpH2
t02v0LmpGo8KZa1IdcAXFklVaomqcm/3dfiVQmAo/cTZCGyhZvM+0ipC36q33Pke7Fx15aDtvUM9
qd0PTt68hGG+socbSfQZMADnlTSsYCCDg7bvZsqlmCFj0oSXRZm7xgE1HK9DGUBfYuHY8U12ZvxY
W3qNQ0EmdOzzJOyPUUYSiUd2gICtPZqdsQecsRL2FkE63mK+Mj5HRn1xqKe+wOfuZIWfFpZ1zKLK
bM5G040rX++j/rxdI8p3fS7PGTuAsJSLnkxH1s518hsHuIUfydq4hRjeiB0g/9FEOmE1t9jkCka1
TGhZPSzyTL1oXaM1cAYT4++CH1EeiSttPyHpdTdzODcBJTkrLuauKgFuq41WdBisrr42NU0+uX0v
J19C79UCVmCbAesw0ECq6ZJcDAUY2EPoOJw+BhOQJWVCaXFwwCDRHkNs4eqlZJJFqsdaLESJTJX5
MLYVAl4bxv+AQUqPsfozAL6eB2U1O9pUKP2Qbc5x0BSFe0pInLCDtlxGrPH5PH7pHUCVntmP4mWg
EiWqrFswMEIjraqzktNYdBzdhCQDOWrZfpg3NbaWLC4qlazo6/NiWpDiMuiYOaYb+uM01xFZY0k5
GicLXUazKw0tfmnWjMuUGcvbedu5lXZsq5mIg8olzAOew8AVpgVECJ7z2LaORrjy1ZJhSuaF0bp9
spcZxqdEF3FxmtyOkXk3FOxmfdrXjGbxjmp+1zQTaQJJX7k74hfQUhauEQURPx+ce7PR8sDuuFd2
m12lfiQgQ6T7ooyd0kdz1ytvLqza9g1GieBE0dEdBGRvG91rynQGziG0cFlM8z1P8GrtjY6uCEdF
Kz22HJbsPRrL1vVaq0a33sKUesuIQHnkWLEsLBX9+mr2tnUmhT1vbITIfrTMxXkgRKV9jQrTRRht
4lf09Hmy3ugPb8nHZpS0Ab0WZ9k7OIe+Tc5s/VmSN09uaYtrRdT4FikQqXv2p8rxzIz79DCOY/WJ
KQYCIdWa9X0PsxNdht64N7lTZo90Ljb7JsJDSuamw5bWiS5GhONsO/xGjIT834gWLn0NaBIEgKZe
17Cm6ZLGDCpJI05sP5yrxUL6qkf1flSR+RXEb3jXqaGF2+IAu7tcVVfl+zQUyzMaIx2YeJ/TT4Jw
Y0zHDNJ6ctMldAPhxMVtFRhO58hj0jdoQ22W2aCf0KFawRqWKRMsnt8bCcArIazArr+XkMHGI1ow
6oU5MvIEOEqcxH6qr2Nxr2Vpdb80TGu8ZO3nz3XbI1YeYPIQWWlx3ISn2zuEzE+W5QTznNYXYNhZ
zk1m/awKIzMEOns1KHzbaiS1Dv3NC/KWt9T5Ia7DYLIS/hbNjctPanBm1xOtXcAkxBn7EgMipG3A
Q7jsNbKT/vTxqQe9cJGqks/L5o1IlEiGuUoXqnVMx9fLCn3/mJu1y7EBHdsDRD0HPf5SSWwLMTQu
v0sc8xvThFZA/IVL6BEtYrZEJOZIPkCxUkp2qYoDMYs09Sq5AsJnaR4fVVHaEaATcqNAnNFc2jJV
Q+HlczmEnhU29UPVVNUbSFlxlwLpCnf2EE/8mDSo/EF2zT0r5nglR8fqObPnpfRSFujvRt5lX+Vi
VGz4+axFOKs54OzMZRSPBAjNIDuHVsGtgZ1waTVKR1yVuY29I+JiJXCvIvDD7xlLIm/TzTA8WTR5
6WeRpxEdkwWej79oRvRoGGVz4+ZagYQIi+2nJSuRe8diTm/cOWWm67qlPEZGhsHCFGNxBbejwBGJ
XtfFCRCqeyedQAK2nYGqvLO3c6be51LtKzvsYrIdxErl4gyL2nN+Ci9ivRwQdkWkaZ/BhKoekYVU
zS4MZfxddyOZ70upwbebXfCYJlNVfrTU0p7D3goBrfIloKOiuRftoFAAZzAqtyT4IFWvRFeOgHRU
hKAIpXwY1KPI7pOxaoudkCUTIRDDBaHFiebcj6RZs+uzPsz73BDZK+NktGLMUFKUM224UhV3Tvjk
0PuD0p/oRvN1rE0czH3j0ERmjXSjm2q09PxUTdr0ZlhD/0005px57DHtcJb0TFw2d7nm7qs4F9em
4ZBrn4kJfCVS5mwOCLO0OMzQmbhsWSE2J8CwHB1zMPoLk535gbhBDZwlhcrJmKDGsGy05mtuRKpB
ZwaTi1OyKh9SPVFhEOqLuk7t2roFWyFfyW8CiCFmR/saQ5nE0m85iTps3iDaGMKpv+MXLDS2yEW7
nNkqDM/qDHlkYE0IimxsdR4RytvRTK+pQ3vasm+uu6LakQCbQQsh0vQLgp9Ib+/X7CtWhnTmSapK
OvdDxbAGR5GFkd/F3oSHx2CBXawFWv7U97nyOJspij8lqv5IopVzhty5+ZaCEU5YQZkLsF5Oibkr
FL/P3lwyqwSqUoK9km0okvOFHpkMUC8nT0LBV0LBjXLML+yO59cJu/7axD70jDmJ/IrGoMqFojkk
q0eHvmsOGoNYRHj60n6Oa2m+SUIMxiCtu/kqbww0V8CJJ1KHk8og5zvTxK0RkwPshSbZobAb45G2
RsRtATA9TMbdyKhy8cg8WNMTEzQL3mg/dhxHDXg+0UT3cGe3ii4AQeCr3FE11JY34thWvJUYzo8+
rO7nqSii0IfPalIQUi3a57XdJlYwuGskTn2nLNSUtX4jtrua4oqtNmj6GlO9A7aKCzHwJcY7r62L
ac57xkGltWrXhgZ/DOeWHZbAqxee5bytJJ4zTfG8wiAI1SGOGUHuXWxKLEzlnE07TBm0vYmPQWUG
napND6TJGfUFsHkagr1kY7zM6H1qQUWHbQ0KeyyfIBlraELdTCRByIESC/2iVTsKTeouZxnz+7zZ
nFzpYgFt5i05yU7wpFSHbl2d/GbCQDPt6IDYNG9RaSKWnCMcrnWDSGVHzldYBCu0oNRny16JfnIm
+22LZORIHWYI37SCIZY3THS1/DAv3O+uu9jq0Dv8gddWrYMebjuMI9G0LyEJg65CQe+wbMFb6fxC
wsE4lEw32gD72njOSckeTn0stWvaIwVNs3iTsra6ganLBcX7Rlhu0QWYlup8r+Dp2/su7hDU6Wh1
hS8qWJsevLHlM49tQdaS2bMbDyuLwr529PA6IcHkSq8MAm3IoVl9OKVgz8w0q9HChnPGOHelBvJF
ntpVYPHI0YNvGDftUVprC4vbEt5aOfayg9vE2bZ80z4ngdTgbKpzgMXAbczOnpMwjZoRDaJ2Rv3r
iAMRgXr8Wadn3b8mOnXYvjaWmNu7CBWmk5irZtcVEt32QJXPxLCisUmwXawz2ESKo4BryLwCjLdw
HtsbHCDOl6Y2H9gse3k06oaNtgSX2u0Z1Ofp0ajy4XrzNQ5XQnRze4u9DYJUxbJlo4F1xkem/TSK
VyZcA4ffHJcQCQcZwOOc7dncJ1ZBdCvEPQPIYDcL39ZzNKFkCve3CJKS565KkH+vOR1ZzGHddEET
nzJ1sNziruhd9xI1yxJdmpFZ11sdG2v7jsY/4FxRYu/TmtIFQDTjXfIMax2yYObs1vtd6uIHLvju
qEfAOZE0EhehvZ+NtXgSLPIcLWCB6nTwR/sJlP+QMxxI9N4fZUXrASU8wBGunD+5o6bjo+5oN9SZ
nn5nOpE9zui/mams+fDqWkPdfuP4gs5qH+uJZT6RQKgXDWUrU51nRdO1+J7lLE8Pa046WWATyF77
8LDb5YzuVzXsWntgNBg6Zd5xhkEr4BGQzvqAnZP7A1efGr83RRyztHUtrVVsfFH4mWFD3HOWmtqX
yXRYPTRS3CNPppj+D6CfCLjgjKk0H5QW7rEcucAx0oZI0Ct2E4VEGlnSLmWfvCsVYF4iBLThNLtO
2XmWnuZfVlbNZpcyf6+RPdus6+5KHIHfsD2sd0sC7+1gxorNN230jFkRMl/oTcKu47OqZcoY9BQ/
Md1ZPABBS/ZCtic7x4AfPFnuDUzhutg5WifQlNtxGlpH+i5jE/kE3eTli+v2A069iHz5E6rqGkYF
h3m+KGTNNcf2UBXXWGGHwtMdHo2tEU3iu+e2ALbYaQp6XW1XGpLHdqiglRk2m4pVVtq6F8k04OfN
W3s6m6ZhRj8B7nUf1mxlTILMHldpZnNYAD7cxX6uuVWFKHdahxN/KZkUqxzpfelZNEP44hZhUK/E
pLmzSI/reqYswnCI5Ip6TjIV43CfOY3iyavt7lvPJnWnrYQKostnHuiLeK5NP19M62SGU+/stL6B
AGuS5E4UD93cllatDrPX6ES/eFlGq94vqpnpKMhYNZ1r1uZZndwerzJEtdQ9E4yvL9cFZJmTOrnY
lw3uAd/OisY9yLSAyW82QyRZHnEFcH5MabAPrUwOjm7ZvLiZVet9HWVJeiRmwoiDQTRuS1uZ+3I+
NVluv1ZO5b6Kpp9Wb0KNMLl01rTKvuTMMLCEokpoIOaBhLu36OKTYgVuuP6uSrM9ZNAyCwA/NPlP
Ix1ROJcwWKDImU58TWuJ+D76J8A2hUY/DoU9ffnyy8KxlZCWee2cU65Fif4ppIS1Tmiue/PAXq7b
+Iw3+sAsFG39frCY2ZqJq8sLERmU8Ct9LfIKmBnG13ObmO4uNp2mfpRsieUNYUoQEMl8xMdCy4Iu
n5HAuPlTJ/RfKZd/CQxAxvo3KOz/OVeVjm7v166qY1VG/+t8+8vd/779UaEstn/uL4WyEObmhOLf
SCYt+qhItv5SKEPM+oNxmQDO9RdEF7HXfwgDUv4BSgwdKR48Q4LN4R/6j7GKPxJwpuEVILtEN6jE
f6NQ/llPpkkcYGQCc/mfdWQ6wgWy8kb9PLI6P1vPgL77Ugt++DL+RTH8qxd/p9scl64oGznp5xsg
xB66LwBsT6Mrdx+//M8Syr/f+3bZH6STnO4XJ8s6/dyFKYZWBlSA9/Er/yx1/vuVtyv+8MpKr5Fr
x4N+3kTrLsdoMhK8wOnwsMyXkhY/feOPL/Srj/BOr1gaopHhyoVadSnaC8dsfvMJfvXVc9/8+Amq
gTZKgkL5fJCIiPB6SM31EUv/Rm/5q/e9yQV/+IISQzFXbLYvaAZuf+/ULx9/H9vD8IPe8O9v/p2G
nYCdcNHrWpwLc92bRnTmRhWeN21Po+RI2sn1kHFmnGffwKWhyebGwcGtehc9Xn0xu9Z1BMxKy9W5
avrLNGayoJ/Z9qbYgIr08Xv8WWv6f96i+U7XWtWWGp1K189nK31cQt1jxsRB4LtrFmfCGg8fX+UX
3/D7GGsqO4GFmm9YlM+gpxCC/eap+cWdsdlFf/zpyOlru7zjiXf0L0tGQhTcC3X58Zv+xXOzURd/
eu25mntb500zIN3Vxo4EQT8VmAev9VYew+o3H8H5xV1ibp/th9sv6itJatyqn1vGG+jU84bWoNYl
uyWHzYaf/ZBr6syonEBU+VmlW/tIDPdFVu6WzPVhQu2mhSwKDeBAGB6IVttrznrd2JjRkyyIrWiP
n2GXmOVlGhLYqAiWCKf2SHIANTTg2Bp+Hkf71dSYo7m+QexG3H6Zl4d66BEuWudhfVkuEfN7grHG
+GrRy+tBg0ParPtKQkEd5qtpzngnlD3WGfUX9kQQtVFPeg4HHIIyEmmfNqFgl01X2vAM9CSw22+c
lL0R6p4JTiR0vs1rGjghXkWn8JR5m64MJjnnfvxb/uo+ebcGllNqUf+m+vlS3jXts5leCFJMP35t
+TNC6u9n6N26l8IQKIacZ8hu6GAx5TaZCHnF5Phrlx7n5bT03S4yb5KtoytjnI7WzlhIoU5ALtHY
smgNqlz7bLTRUfXDGZiVs4W9DE0XKshh/M2Ntj3Sf6uf/36b71ZR9H4NJyDu53Gsd5N8RP3otcuz
QKpZtY/rSoaZ6fzmO7F+llr/fbF3ayqP5bwKrdfPDRU+LKngNHhjdy3RTahJXO205G8idXi0rOve
7guvx6YQ2RgusM9u3tGxJ4R80B84YOAhreDLcsOjaKFxs1nYWqRw6DSg3CHyJmlw9eF6+2l65jL9
d8wni3srHrQLQYgHjALBi7SYEdC7eykeuAwFR8nAXJKA2dNSiPS7SXypqsstldsOP6vsrYIaVPST
//E98qsF8N1OADVggIbCdy8H1GJMn5LwN68sf/HSxvsVnFhrop8EPyuTLNS7dJnAH8+7mJZeJnYz
bSOB4oQ4LV08K/qgzGwXYdJuXPyWk6q9PsyAjxZhsb2IizT5RO+dvFC06pKMmv+rz2+8s2zYVWo0
2NYAEfbLkWPbZaq9fvzKv9jAjHc7gJukA0nskq0lvsC5tNNMPzG+Fc1RFOI39cEvFo8/yYA/LNCg
2VFTT2wyvcaO/WWcXgzt7eN3/6sfb7vkDy+d1aApuoX7AhkYRuHF+s2G+6tv5d16RzZqmdaC17VZ
RsKB6LkOFkd7Un18NNu7j9/8r74X4+c3b+dlN4qOi4B03th3zaud/sYZ8qvv5d1aVaFcxVy/6Ocx
4yLj2FvBx295c2P+2yK4QY1//MIbt1GOPs76eS2Y+qUthMx+Zy95UOoulhp1ou/dgiKQ7X2SnjoR
4u42P9NaD5yaWZDWBcLcRsoAAdrsOI40CzvrLDHJH4RLGoXGflzpgheM5DLhxa19SgaGhvOn0bmS
/8PZmS03rmPb9osYwb55FUm1liz3zQsj05lm3/f8+jOUde6NTJZl3auI2jtq76qEYRBYABbmmgMs
XZ3+wC/SFcbNyT2wKTYhlAFxWfgvqh9dONOdG7xZsEHtPqSjZ3AoqoSlUqKDFK5rWZ7FGpS+gE3D
9HRJuY/GG9KOF+LDmfk6d1UuAlLKKjLsHUWNWKbHS7EL3EC/G6jIMGBrXfj6X398eRYrymaaBNmL
CZXBSpA3lXphIZzr/eyk2Kagf4AViLsYFc/k30zRyzR+QshYxKl0YYTOfFR5FilUlbcmqi5hE/sf
rbTzysy+blBOP/CvEFTwJtvLKTt1Fbgd6bTiQofPRIc/p6W/2u3hkcG3kacdIgZ4h72DUQ7uCxdi
8rnhmAUIqrp4Gg0ZjrTB9qxb8l55YTzO9XsWIfxY9HIYHtT8Ig6oBVwsOIWTzvp+tM9NldnaFEUy
5NVYcdhHOmHEj4N4DNTQjtiz5f7X9z/jzG8gzVZpiBaQB/7Tz6jWjfpkQE/8/y2W/b8Hu3nxZYgz
TTti50cCCYm9Szb6+06f+aDSbG1SkpE2Zkq77Y8E8PSl49G5ZmdLs2jgM/McPO16cY1hO2Wb13V3
thwHq0K3C5Nlh0wDn8CHWr+w8537eKdf5K9lg9ii0NpTw75/24l3OFkHyuG6Ps/26wS/NwxuGYus
2AgdHjv317U7W4sy5RZCdPp0Fveaaa1pF1biuW83X4noH/0GNtQuC1bGPc8v13V3tgRxbMcgraTZ
ONxD0uim1VXtYpL6z5cDH2r1VU27qX83KO9l//u6dmdn5wZNsKcjEdglxo8h3gdwP69reLbkEG5h
dJcTQ00wtD51KlcOxGzNJT6OdGgSp52qP8gTyvALH+7Ury8usHMTgiDEpdNoGIiouNPj5q6tqbCF
myRW5mbgafe6UZktQB/2IRWA/JSAd7lR2OY8a1zX8mz94RiF1LYuxN0UuM24GYbr9kJxtv5SrP/4
j8KEprZKsyPrwnifWX/ibP21FLS1JWrE3cilobUb/7pTpDhbgApvk4ISEy/6dJupGNhcCJ1f91ey
ZgsQVa3UTqU1oPJ0NCzphQsz4vTn/3ve4aH278I24QpRMsc4TNaPvvpEKL2C/mwrXu1Y1eOJHh42
x2umCD7z//6oGHsPr6uMiXsyqaT2Ucp+ft+wduZ3mK1JDDQKXp5Zk2JxEr+LK3lkG9CW37d+buRP
P/WvTStOPSsRfc56g6yjp1Dt4P26hmeLMcKDBiI0Qw9CWzfWXntlh2dLsQGJwZutyeGUusJJvg2v
7fBsLY646UkcZIh9xVFJN227u24gZmuxUto0Ajd62gt3SRssgjG6MLvPzYzZaqywRFWsU/SwqDwx
uNi2MuTIS9H0z7nwi8UzN9gRDcpXEIFPOyl6r8fgiGTYDtrl2FHTIRmupT3lEBPLGH8/IaNwB3mA
dJ9Iq1FdQgewpVFch5hJfz+K0umX+qo3s6WMUC3HXYze1J2B0Q/y2aJdDNK2xWbOYmU0UWi3xv3Q
/a8P1v+jndH/OS5L5mxBd3nIT8C8dOclwbEs8tvqQtA/89nM2YIeOjS3RcJvYrSrCA1Y7t0GUXNh
pzrX+Gw9NzVPV+1ptjWKZJeo1UzxIYRx+/1XkE+T9quvMFvVeJcpVV3JJxIIuRQcjNvSX1LFYQf5
u1eHjmBlSO6ErTy2O12SF6kGmESBR49nelNgVCHLS7zlDjmFkIi3FrEhbhvkGd9370wwM5V/g9kE
cFNPe5ZwIJakhDYDRRLXtTwLDsNklAmHFaLOiH5tkxkXotm5zzULDrjLejXlKewa0nbIqR7SsZYO
xgvj8Sc98tXnmkWIMqrGTD/FtB4gaRglyxiHyEGzIfktDHlaDZHyaUUvSOIQKf3MDPTFK42iTg0K
VVb+Snp116nLsYB0gVspMk8cZFYFNKgItZOVKJuiftaE++/H+DT/v+js3J2sEqPaqvt03BUnvHx4
V/eUtUgYv0vKdV9xbtvFcw/yXUUcdzmVcVHyOTbXxXhjFisSTSuCUIRPKPK2x8Xkuqu1ZMxCBerE
2MeNhjwt7yRCSiUQwsPvR/vMWjFmgQJJ84CmndEe852Gi3934Suea3cWIRRJm6qqlQhA+Lf6JtWs
yXWJNMmYLe8ySU0Jq/1xh6sPdVLty3UjMVvbFsX4tZ5o426qHfnoV+51zc6WtsCb74hb8bjrM0c7
XN3sbElbuOmdrH2GXfeIPvtnkdQf3/f3TCjSZ2fwQiv8pmp4aO2qdSS8DWboYs571cWBx7p/I3Mb
UZEd9MO4o6iFN8PqukOmPlt33cjROM9oFts8Erjllb2dLbvBa3w+H80qN9p9NFwXffTZiqP+M6RY
gQmRBUfs394TAYepC9/uzOlIn626Cg/d/6w6D1yw1CGpRZ7S2GXuLfVpI0wjZjn+nRhR0V5pCw2B
MvV5bmD+rqkhAUnnxt4DBQzLPN9Z5h0T1x554JAf4+pFL7lMNxRuRKj5T9U3EM2wA3Kz6KOvhI0m
jbCz1lp73/Rb3VzD/fWoNV+QaaRYvkArqtrw7Bai7qb4Ak5IWVMK660AYXoAgu31+xE4E3b0WWxo
NCOtzK4fdypVyVSMVc737UqnBr7YlU5YzL8vSIYVhuXoi8POR1ejGw9+4FOyIi7T/tUT7sTwV5L8
FtKHsn/Runef48/3P/fc7zOLHpiyNF5WctMGcphla3W84MR3rt1Z+IjDHly9JZBx+NHl6/HK3WTu
/mhYQ+x72qnZTy3ftt2F49GZI4E2CxvseNgIn76qF73oHOaS6V7XP7z+usd9jCv//bgK7r8Yx9Bt
iusVYNrqhXzG6c9/MWm0WQDRVSoEYOUNPG1ni07EiA3xhBrda9kbxun2VVNEm8UTK8GOqxtIAkp4
InULr7gw5c9sBNpp6vyVEqBMue4q9fQt0xUmt1jkWLbqX3pcOjMBtdlCjUcTtkxMr3MEHPmmLzbf
j4ZyZqFqs4XqJQWaMqr1+ZYnKTJ4ka3fq3jkPIrBU4AYa1J7R+y0ZZJHx1CSQFAdJEtYAjlbRHW5
1oJqTZ3sNuPhUvFjF8MTR8yNO4kCL0HglnKqHfrdFusqfKQ62Mmk2u55AJp8IEbxcOGjSn9yol/N
ndnKVzuJghSFW30KEG7CXq4tVOdk3tFTDOZJdk5+yfcVnodBAYimm6KOnyi7jodNRxWZ1hobTGcW
dXXoih5JWuaYaruklow62HVU6a6Mc4In+qjUVAd3jRNY+0bPbgZNtU8V3lacuJb0NKi/FFw5ovjV
KIQHKh2Xmpze5vFPsXk2WtmtBwxkfA3gtU6ZS4W8P6T88aMIb4JAQNGiL5v8GAQvSbSEkrKXuona
V/Rh2iYTWRPTXZfQySanMhuDNU1amOaTUqRONeAj1Nqd+Ebpp12LVBVUpzKuyhZOFhYGRDxToKj0
adKOeI7ZXmystDiCSE+hbOJO4pOHp33qq24sagfdfDaVmxhb83G0HIxZKJJcUdyFL4J4NCMdk1PB
Pbm45OmnqGtuEL2DDTvWSmsrZX0h5p5bULOYO2H8Epana6lZ30TVdojWwnBB6XgmwTkXgSKuLbUx
JdB0eBT48a8Sn6CskXD1onqD+T7q5bY3wwuR4Uw4notBMRTMRygowy72jlr9WMV7VcdFqbvwy5xr
fhaNsR4pJmBbRHs8JCohdIvxvbbwEMSh5fsgcSYuz4WhdduJMcUx5FKznUrFv2VuPKpuo60eX/gd
zoS3uSRUzuCGJg3hjYOu0i6T3v2+5+faPf37v4KylFATFxe0G2u4hCyx6bmu3Vk47hW5hXJCvkiP
N4No+9qFI/S5bzmLxpSzVxIIDmztQwwgqgzxaQpv9UjlzCXlybm5PwuUldB2uFvT9b58Tsp3VThU
uEcpIhYSJBDE8STXvBSWzw3/bAnnetwKGV5xuwEyrtyaK2Q6d1d9gbkKEPfKHIxXPe7M0fbDXXTp
rebMXJ8L9yTq4cbg9KYSNvVe6sdNjh3nCS8li8lWFFTn++4rpy/6xX41l/EB0Go6yttJZyo3mYDK
X7mxQNBO4nHCRWhM8lVh/WzGo4AS2QzXikoJZn2rQffuYeBFECqacelVEki10gE/uKpOHqfF9FiU
T5kKDAcvCDP7Had7gepKIayWZWVjvLr8vv/ncmRzjeCgD5liUt++y5rXE6qqHDo7armhpJ2bBT+j
FG82XaYiExuk4q7wbhP9zjB/VvhPlVmJDwyazSl25LjcTWQlBMtyumjZ+DHVandS/JyOTmpcisBn
tpITFenvMID7t4lJCc81auz0jdPBib8uhaXMAsyken5eaicpAPZA8InyCwFGOi3Hr+bHLMKgfDIT
oychVBSPuXlj/spvqtNMsMNpWUiY72y8/MIZ8NzozIJOSCUksnemopdsO+wm6mCFi/KFveNPZcJX
v8gs3mBy2+ZQAdg8BAmzwh8Gd+HxE1ekInlM8o3VUkd91yS+bRkftf+QF/02qR8ws0m1Hj6BYXd6
BQaKij11T2ZvbSblg9i264DC8N4IbAhyC8+8r/z8OaiWSQJesdaXqYwJA2U/guWmBZ6i0bZHA966
8BhRUPcOSJogeg6NO0ySG2MlFJfE8WdCnjILedQJDt4oiEwIMcadCanWdQFvLkX0kiqseoFxBCMZ
jseqe/x+JZ/p8FyJaFLkLbSnY5Zf/Wwhd0cwB65reXYw8bAyEoPyFOLMjyw/Cv3b9+1KZyTgcJz/
Xc9TIwa4HHDBrXgskTHD8av7uH9PpdsqI082+u8+LwJJ8X6HCVqrOYa6TYpnyX9XypGKhMguSXYY
k7hS5dD2x88eJy0xek36Ei6rj0ztTeohJiaY76wi8GR4tC56HCfkRnM7Q13oPqbaPoUlw/jbE26w
1cbdV0zvpWKvpbsi24sTHKpdM/5uqnUBwVd40+OHcDqC1QyXSQOAGvW5KIx7fL/vDTj0C7OSXmI1
5n63rfS3sb/148jRzPemuql0x+9esoQCZy+w3Kmo3XT6xH5SpR67CfYTTqKBygVFRfGuYc8IZ5jy
8kCp90EjIoV7NMbHsDjK/WPZ308gIlt8XLOHKbspvY0oHOJs7ac3RXk7lg+RutOV7RSaTjD52DPv
IojgVn8bYzU6VU+xuiuUXzV2/DrwztFbhVHnmPWvpOmxbTJuzbJ+GSl6CvSXoO/sWrij62r76/sv
f26uzuJ45yt9mYusAQpLouYQCtdF8T/z7K9joprqFkXLtNvLFKPsp0uHiT+L6IvgN9eElhSDBH4w
0LDoLXkWBV9iOQFs0lQAl/yUSPDMX6OXN2+pTTeC8SZoHx4Ur8ncWOaLHv7WhvS+qJI7TVhrXbwO
jAcpqpYat9Pcp8DuOmGU9Kee76/f3xObvgglVBjeyY/B2In+haV6yjh99fvPgn85hUoUURmzw5aV
t3YnAOY+PCnDthOdgRPKddNiFnPDUomxTGoIjSXv5w6h/6p257pSU88y1ShOSoH4Bnh30jnft6ud
OvbFsMw1pdSoZ/8R2HRUp1YRADTjR9AtZQ5FmRBT0X4/+B+K8VGO2wJg1YQBWJ9v02xcVtXaAG1S
1jigYd0cYgMpTT+r8UBKIzEHYDoiVU2Omh2E+qDoVBC5jRxgQoOft/wpW9E6S38LZrEBk3yADIwT
wDYeBNszp6UfAjMo8IW9xaKiafeGf6spBw0zF0277kvNRa8WfkoSdhfTrsS8T7oxSGB8P6RnIoM0
2xGibpBi1WcGS7Krf4BDu67ZWcABcInlzel4JwoVTrSvHpmr61o+/SJ/LbnRTAqhFTweSz4EXzrg
2XBB9HrmNPcnI/9Xw1k7+GKPSeAOZDae9THdfuxwsvm+23++1FdTV/6339j/KWKgqSQzMHapAmOn
9hRTJaJMVgr7T+W3yQMmZsmYXcEwT2PMRBsxXWCHcWiwCh594d3Aq9vCu+T7Hp378rMQMyFdx1ic
gUz15pfyEijqr+sankUVH4NpVZP6CeU6PlCOfOkycqbDc9msb8phoVS0i5EGXnDB76u6K86S/qHA
c1UUo4+R9ZdK3F4pSoZq/O8Hz5VUL4Wc7qYAccxle/Ht40wQFGdLthNxtgxaOowd78IwcAjWn0x8
cYvsJja6hd99ZiNXY+iieF+owR2JTHDpVI4O95n5EUQaZb0j9b7ybR5RhZLAXelglPjY33kOu4yX
UtEnrSCX4CSXr2tEb93rJB+m/OiXqyRZt9Jq6sg3Nbd9/YoH14Xr1LnvO4sZEcAHpSwYMPVdKbZl
f10oOllT/B0w6nGIpnBiuIT41u9WYn1h/ZxJeMyhSwGO5VIjKbzjq7c9HNlFnJPhgxMSqmbA8fK6
1TTX7GLJPLYU4xGWZAygjWZZG4/XTfxZAMjrSRML47SehnVbOyBLrmt3tv6F3POn3KRdSbxpX/tL
9Q5fjzfIw3+/46DAP56MDnV79ahT25vlvJE+tb6b1w/XdBx80L8/QcEgWxf9lux2k+7bmttte+E4
9/XeIs7VuloJIAhYOmlP5a3MYIYqN5VpXdhavl434pwTp2iA3+tT45PmtuOyFi+0e67Ts/UoF6rf
lCFnULiruvWZ8JxSGYF73VjPVmXo5drQy0wSXCsjz8YE/bp2lX+/oSFybjZyVA/NUh3WWbG6rtnZ
7j1YYyLi9c2V3PvhSzeqf+Gt5ty3m63BCWCzVcotMQ+8qgip+Mr+ztYgADBymTh47QTJkTH/Si6I
Sc/0dy7SHcGP1AoGbjtv5R27p6sGF1b6PxE6xHlfnHQa7W4q95Lhx7mensLIX8e53lItzNn+01MS
l9/31DzX6mzv9eqMO4A0DLteK+woNlGYpPrPXoLurdbbJAUE7u0aXVpGiYJttrAIU14/M59XxGOB
GdKi1vNVzg0juhMQq2XZvsye0+I1Uf11n/lOqE1O6PcfiOXcEpMIA1BX5bW2hl24nSjytsbyQAuf
zPAYUXFSbbTuoMikUG5zGT5dodlG9ZJ05SZVeGCJ3lCI2Jk4KZs40JC/6olk423Y4EmLw69fbLwY
u6683gYB7hLDWOzr5gBpdGs2q8a7HwYSKrvAX9eJvJLrtl5Ig4zUVfMdUu9O4YXHqc93oeCOer+W
2VEW9Yj9ZTpt4KdssK5dqb60Mqlbznrr0Qp1DRw8RI9cSa7abERzFqSkth7SqOczK0v/afz5/Wc+
95VP//6vuZOLlqgEVsjzy9Lfj+vvGz1Nkf++AICl/LdRFbJB2XbBuDMmy1HJvU0NL/mCjkbpwuw8
Te2vfsIsSGmNp5R9iYRcwRgxw64FvIqTcCoJ68dkfP3+1zg3NrOIFSJ/U4eIAU825f661wDAoP+O
TQx2RI1PWjUK0p9K/vKv29LnIl+hxvtOJV+4i9QGPPt9gQj8+3E4TbAvBnsu7i3bvhpEKiV32Eq2
g8pjDfLh6JKU+swozxW+6JAAP7b0O6sRDzyIVMtc1+1ZAJONaQz8wac0zngvhenOBCKIOU96YVTO
9Xu2HFMPx88Mh/NdOd3W46G49KxzOuR9NdqzFSmMOQw+j1dLz/TsAjUNyWuIO5GDQaotiKKD0aFb
XapTPaPCE+fSXx/7ZL2reX9VgtVUWE6Tvw9kBKABrPqkXqlpZ2N55xZVSfKI7HF7jD3n+w90bgRn
i1jR876vQ2JPfE9q+UJk+PO6+NX4zVYtztADABaCT2b6u6B1mxgEi6ndZmT+vCR0SmgHmaq5BTF+
TOGt4M2c4eqpou/IstVommjj32jB7rNVbD6n4u2UQ/OmrrJ7jsx246Oe91A6eVL3s+9+xPVDXK/F
adOW3XIwTLuyfoGedr8fI+ncIM3iRZQqY6Zo1bRTJO6kWxVla47zaI9Vk9hmO/QuarwZ41tU1imu
4rV0F8r33//sM0F2rluOAo3SzIhTcRrsW8xJvWlTyy+JtQNUcd0imquXR83UG+YB4ovn6T6+6hos
zrXLVRXhJq2YAzhnvqXhduOVa16fhZTcn0IDqht6IwCj+aJQLwzDmQg7FzCXIgfNwSAhFzY3tfyq
G1AxxOt0geJcwWz5kM8yhQNyof1q5Ycxffx+epzr9GyXr0+Owg3QmN0wwo6QXLV9rTjXfd/4mWk/
FwfXadWPmkzwhmTSR06oXjianOv0PDqkI4bJEiMddCuSYYs0XZ4SGd93+k8q+YvYo88WawUQuMHD
kKveIEDNlZwms7jsPFcBZ6Css6sWyp3kO2kKAMb8FPTXgtKTuPZWatfdqRetxs6M3lw0HJm+1EQ6
dy3RfBXy5/TKtMFcNRxCeLJ8BIc7uXiuzVulvfC1ZfnPc9cXQzcXDKs9qrEkz1haWrcAOijnP/X+
xhdfzfqjR12YKmu/u43hEGTGjy7wkY1sUUHhCQoKE9f/rlsH/o1ZAMfyXnrjxdS3vfTKTrAQU2GF
9b9TC9QyYrdm4Wlf3xjKRuGPtMfMQ1GvgRWpVnh9rzBYLnJ9jb/rusYMrQm2Fn8l+v2getsCM2mp
+jCsbgHzz8ZVeuENeK2ov3Ot3sjGo1CZh7xBRakeSLG7pmauBrFYySEuEHnodPl4Pw2yExfbxjv2
UkbqUXe8zHNEwbMrYe0ZXK30gvpvuKNKts+t0vH72uXJ2aZU3qmi+5TERDoVYA0zu/P7+6AQl5rw
nBW/CwMayOmfrFUPQiwxE1f2HjJ/mzXeLvBMd1CO03SDsNnOSge71oUh7GEE4ZdvB7Crmu5zFG5k
UIa5tFYjYJEq3taY/Oc5rvreb7H/AUxtoRpoPqXos2CI9K61/bZ3BfFgpWuxj9yqzNcghyioqoZF
IeLtOYobXI9Xo4ilofC7T4fjyGmmzD5LcRs39Vox3/uT8jbMSeEuNd7SIvklLXZW/zsUN3X4LOeR
LaYFicbAGYXDYHarOtKea+8eUqpbVem9llL8y8Zo8ZTt90v8EJw+1h2t/QRh4GTYi2uRvBK1oxW1
i1A5lMm0ENjuARYtJR9EgS86mlFBWUgXglfZDXCXbvyIoz2Qx5VsKnZB9YM0FI4JfEA1HsiakTGC
8mGuvLGx2zCxLd7pZHkHLXLRxb+NMjyoE/ZZVHP2ymHCAdGsNbCLSKCtH8mwQn/s9JW+msA9GW3q
ckBFz1SLTgn5yI3UB00+1vCqh8cuAkF37MblwD82p/+uCZi1e9BalmN7yPOnIj79PePv3aO1at2p
XPJ4WlmuHQdOROo87RvS56tarhYyV+2uO3SIqQKe8PRDWu1K+bUZS6RhnHGyT1N+q+MPpX43zVXn
vY3em9R+JvxvhrSKcb8LYXcmibBPIjdK9t707snrSEMqDCWiOw7JbZEc5GTDTdUWGFPJ8ihfRusC
knufpvsqdHvx3grFhU4xSykcPOQUUVBAeL4llQMergTr5Tt1+trBoGtNiqU4uFfvabTJ2mrvJScT
8WEpytmywTJ+oO4lEKy1mQ3rVL1FbmU3wkHr9r0OlqZxT/gvKf1hao8Z2GmjTpyxah/BkzoyaQmM
8vZcQdxGuk19OlxvKyDJafwy5RvoJcvO37W57Oh+uQi1bZV1C5V5KsTWYiDwgKZZWKe32RIy3Lgw
KPeLjEWtxqiyGfI+gtBSn6BiaEwm8FoyCF5zpUCjCFlWQdLurfCoqbeGeEyBf3UOmnSexSQAdmHz
w6juJHm48VX5fkgQoijqQoifI1KruMkLYIBAuCHge4ibcG1BI8NBwsUjNRN4IkbjlLT3afGrGuKj
bmrbCMygp0QrRbnHe36RgKCDz+OIvJEAY0RsDmo21dgPW8fqHwFZLIpadY3yTa8wvh+RoBdY4vvD
U0I+pc0rJ5IesOZdaOBDKuuprRHysfxgSDkQ+gAqH2JGwEp/gE5a+KVhR0W65pnfFjD7aKlnVrQb
HbF/Xj2pEuLSOlwPyUaj9NzoHEoOUAvGTqU8W/qDJz+3YXWQcZ/0KXm0UHbISrFEXe8W9bvfkXrJ
6tdKHH5KyFINC8ZMzT6QTcnJPtPOcej3qnYdAa/ylWZTkYzoYsoQxOINpi4ApXIhopNoE80BX4Z9
U7xU68exzOA/esthbGFbAYrJtGU0buqk2QHfCPxlI5Al1lfZ8DB1VKZGbtbukvq1V2/b8lmXqeG/
E7IXsqhCsdW4S/D/GODDKMJ7Ftz1zKASrtGETh9UxyJCVR8rtxIzRm4f4LKinfeXercKKtfMb6Oe
XNVzFD6oLBZg9bzWbz3Z2vE+ZmcQA/T4fciLLfHaouxMACecQy3lYu0W4n0nyauIza9TnhTjfqpR
DCcwLig+K19yj3JPK+YnbXp/n2e5q5YqmbXANeThERx4Vm0lgYxtAMICT3uNCjOEWpjQCv17XfzS
wAXV3KeKTa7dFf6HNNWsiBt8dNZRuW6SnxLEa7qU+1v0UhsdsFBGEYMmL7zosR9XAhS70XtGRCTl
kmOp8DWKpWggvwo/BursrP5Oqx2/frDK18pcpgNklG0rh5umueewyS6ajP3HpErgFSJXFoRVMjGL
3vTsR02aIpAq8nTGtiPKRgWeCtFGjiis3meZhLFCzr2mWvsnTGO+TMZD3gJoyIhegVNLRynOVxmG
sJBMl54ByNj33VA7Ug+4SfzDRBI7qde98FvHxhDdjpiz+iVyn5VNppCkg4ZJn0+NX5aNdpFai1O8
mfLaBhj02LLP13dpvBx9aE3OEN8EVFoa4UpUVuzHyMfsGPhgmDii9EMU14O809SnCaKJ+iwlRyVp
eSG7KwU0XNQwt+rCk28701xKPENhhRGxI/bBS+MDClzzmoSvw33YPQlsf5WJmTrMuWU6VeRv+RlU
f1iZf+v7FAREwq5qfvgdoJ1KXfRdtQEh70Roy8BDdBZnsg4UcLs3oX1UTWqrJkeDqbwFlJQwoQ9J
ylMEB5c0jh0chm2/2RCeD0axgxHl5kVhh75vB1a9EvoTNbfntIWzata5MtXxbfFgCf4y7vZRX6+s
TMAkr11Y4ZJSsmPA4TmoydDy8htC8Br3sbxL89+4RQrSMQm2TfvgQW/TyrcGeJZfH8OSGDzsi/B5
CnHFnSrHVNyGzLUavtXpSyQv4x7HuXbZUmJjxkQwnx2+jZYGdi15LxLAP6toTa2SHWYhk8hwatID
ExFgeLGsx8RYT82hBDtchtoqaXe5lR6koj/EPlItvIEGIbwpsRVrKBoRQvYXfTBIOvymeHk15PV9
UZZ24XlOOCWroCs+mqFcD61r8EuD2LFzr7xJ+x5z3DvOh4QCc4ngRk9+yGm+CMPQGRvBqfN6KcmP
CIAWmR/bk3nTaT9laZN6p3FVjrUHo5g1BMx+1zAEOpf3UFjpUYel9CoTi2UWf0zsbykHmInrMmBF
kPMchjhkl0qw7GM4XONPgQ1OxxC4rQ6j/yPnPA2jvDWC9cQoZ2VtB9p022qim6nqaQFYQbv2a2vf
UOukaL+MCpIvPB1foDDMyzbNCCKmsuySeRMV+TqR3oesgC8D2xEniL0EltbTZLcCHCmFutvV66oq
nSGhnlA42WFs43Yf6+1DBLlVPXr6fZweOYM2db2q8t6d4p3lozCRSjuPgMnDD2khH0wt8R2tb7pP
JM1Ro2CR6tpezWOnLjke5vI6LcZFPaWrHI5tVSaruqQiTIP+E8FPIzw3KqPWylRWqatO+9Vb2P2N
vD10RvGiGAdleCrGV84M607s3+FB8OOVnS/FQKTAsxQ9Eq6PsViJvuZGXAUn/TB0xkIC6j60TEZO
5kXZHcM0sWv5Lutrx9QKFgaUcg5UrT5QadBzJxhWkvESpLCJ2uymy7TFGIBuz8q7CsPKoJKOqsaW
00N2KeOdrGRcBwzXj3Zh6QBzc6zEsuvOtMsUnzBd5UaaL6yJ000FWi80bEPclBWnxZgGUgalqh0t
Xk7GgLF0cRxbuDjZsojheYLeTM0A5GNtCxhgmDRqINEAb8bQTrzzmcCZ4psOz2+FYZ6E6QZc81Ot
am8JAbXCYUfiUDTJnw21frpnLKw83dT9RhsSu0SfPVgc8vGikbXEVdLhHuIrvHqOGiAZS3K6HYf5
IQ6OpjTspwb/DQW+eZP90o38Vg53Vf4DULqrm0DIxd7Rx3pt1JSaBIc6R0Fu7ooYfHDaupjpkTai
1C1f4W688D47D65Y89zq1lossyUO5jvF2vJ7JNJLoAWrYFxaA6izwfVwHuoUwInm76jDLcfK3NgY
AFw7xalo+qbtm2U+LhvjFsDqwqSwL+uptgBNVRaGq/f3QMJXDenVXDQXmPEth1C+q4r0pmzQRFao
WE3ujoUjg8HRmqeGW6KvP/uwcUsqPDg5Rr4HAzx3w8mgYrXfdGb5aWAPvugbQpvR1vuieMDAZaHL
d20e/kzV4DgSaSiEzMoVfGsbBUOaYo083GQg3nDPKReA+3aAr7JNirdMo+QHy9xpqPDx2Fn0eoYi
HnK1AJ6yuK+rfe/rRMfX0PqJN1+xKPDyhKXFlsYlKGyoQyGKYwustNKhN0mhThXIwHJYSmLuxJWy
77EZAJPqsLZWxfSUUTDps/Fq/QNOim5h4lbu5Y+9NjyKWHi3CaxVZDvcUWppBYwJoJUAv228Abnp
dr2xBBeBVsBue88tg3ahR4+SnziGbNnjyH2Cu2QfTfB2fWfwMhdYk1FzJEhVsH762ookNnRLWGXo
IFNCZdxgv18NR0thd5Wkxik173mqYjvVgsOkWo4sbsQ4Plrlp1mqC5UazloZnIlr2oTcfBhUG6ro
YjTrgzo+Tspt1nu7qZFduWA9ajvLu5u4lwdBs/IsLsJ+CZVVBaSorKDbQqDobopc/VQxpseov8yP
jbI0soMvbbGFXljSmxw+d8FdZ8HNam6IWwjaq3BfRmQ2yhYx9FLHXV8Xx0chgOfkyXacJ0fSbJwf
gG+ZxUofrTslCtbeaG2aGGxZ2i81X/4Vc0L9H87OY7ltJVrX73LGF1XIYXAmBJiDRFLB0gQlyxZy
Dg3g6e8Hj3x5t6wqjXbZ8oZIoNG91r/+YPbhQVhPY1+BllExOBkozLSIam1FKjRZifYcDIzHjrTW
nHAnw8ZqesLhsISjLiOlgbpOw4VezwLy20h+xrTM9KW9b540Oo3GYp4sHjprIqKGzt+atHWgHXsT
De5sZ18MhCjVS9UhQMku3YTdTtWVu0gKj8QwLQhf1tEzSlQ6WYDQTvUklayB0Xwd7A+HOPiqSQhL
/9nm0SMDzzuAEfwblF0ecsKlnXWy9fqhaf01jDu6hXu7KO7K8BwPl7kxdTOK4ajV3Fgc05wZs6Ue
TTG6tt5Snk30RfvArE+lzzEwveGM6Fq5tlBzaTnZrzFwveAtAjqCkpuGTMn7aZEyJM5fixTl+gzm
hJe2fotBbExdpzJLvSr4IAADaCtwG961Bq/6UXsb4EaqoM6m8+5b4dXuWcHj2ujsDemNC6fSDmGi
eaVJps2sAqqXYWasM2dZ88ks8VFY5kJqrI1RngDzXYVHj5v4OrA3YW4tzLR3HSlamaBv5IHS4PNO
kAzQ2si0h3nj2WpBs8GwyGiffbNmk/2Y2DhbBDWxH5yInNoEFK0pMQSdkkBCjgm0TD+GsnFhp5M/
cJ6REYVzTOjtNVY3dnVino2SCHez/HdUvTmNvyfFbq1UnDvKeF+FBKylH9K0NjJjpfrb1NbWQ+i4
4VSvZVZtrFF/DsbGoHqgN1a0aRmOE3uerG0ri0ThpvDiLNhkaX+fO6+5AlgCIGUY2qIjHjUO5NPE
R2sRDzWkMUTWj2zaydZzD0snkH4X4z2wxmhfDS9ZiuhXrdoHYt1w1jqNjbNKqKlykSD0flWNt8zf
CYZY9Ua0+brRVw1KLyk5JlRyffMjzrcFIIbeLQ356EdklsGMFeHPHC/lODQXJS8TiV6rafoYKFgm
ussBP26tOSSKWFbMXmJ8lQw0e0BsMLfFXSakZ8KXN12Sn2L26SolPyFLt2GFqMWZFqTCH7rynPeD
l0TaoqAvnQYvo9OG/n0Ievtghdomo4TLSBp1htes7fYERJZRhBj/rghsT6o6r3Xe9EbHOCs6xkwF
ZT5vIJvc/X7b6skd+XFUxh+Z3butTzBpRfVXNF7S914fRET7+CCWj/7kbxx7bTM+Ngn2iax0n9VP
Ze67zkRtVRj7jpDZXAbMbec+0jhW4bhzGhLPNLe2oKebmSulsEuazB2hqjuJfigHNnGnJnuvWRbF
ANSkoH8QJMsR1FzpgHZwUclcqXoWIJHwqowOjMqpLn43xLERx4s7fXwXjNZSNtg1TMczKt/LSsE/
JWk+rtxQFQdhs1Cy5BCMp0FNL3E13NcDadokWNextNKVaN0XZBLTRzk5gdhsVbX1apnJooICo7Nc
VJkyRIq4GvuG+dwiLlQk5VzpzpOBsQvoxCNScxe792M1OY9JLrZ6oxxbvT+O/rBuYNPKgNuqtM1S
nPfBIOd/HutE+Cr50hpI6uulLcehOtYhPSblWNAf2/HncLFbbd+27YsqYKOodKGdL1aB6oPqFgai
dukadkBsNZQ0BXDECNV7ubapfkmkFCa2DFYfbUiHf5edcp2pk1fJ6E4zfZcp0rItDGktstfJ1/cG
447RIL0kWapRQgZii/5fDryxeBkaeNHVeFJ9xcv7Q4FPx/CiWcMi8R+M4EdQO7uuTPbY272EEzu3
I9b1NLpGzAtiPts9iTfKR9U/Ez8PPGwtJ4kcHbKtw6RcZqq4a+p0WFhmeKEpYTrh9TmNuvMjbO2d
CPO3QcDeNYvjWBlbJakxlZClZBFbLdNeRrw0QoKNKImhwgvW17gUuuRa1UFSxEGrucfjNRgPtnQ3
xDyyTRNmoSsHj7G1LEzKfKclqYBsbKEWpqcbNXkuk+xW9dnAxq2TYkIALcOd/NOliqaPUl+XdUma
igT61tBnOHW7EvT9ofMo1xcrLs5SVS2dRN3lzQiEXa0anH0CDULUcHUoV5vK2dWlSm/GCrN7B8+g
OWf9VTTXDODCd9Sd3Fogm9WcA0sMck1uraSf4mQb2Dr+RDoLoC42qnrWp1MIHd8WwivIaVhqaZXC
qL4YAUqWPn+zZ3lu0q1CR2W+3K3mP5MXs9IYA1f8t2VOMP95Fjz7xURQ6kIWir0oUaq1UT73PRgm
ceGsUygRU2wl9ZmSvZVxbNGqQztHVk/h2VK7hWSQKK8YHwNBkD58obTJbNckfnIy79HkegmTnWQv
MkCYmlJ60OprU1jrQdQLAaHDH+RV0IE/OXdBpHkyQ7dOrtx27K6kubyVDhKEOne77NWHzTB8GPWD
5b9PHcekZK1ao1xXOnAwdh99+csqHyprlzk9Z26zrMVxCPNV00VLrbszbWll8c/L6Tfd8bI3yl3X
dOvG0T38XpFROAsKgH3bESV1rEgxDsbXfNyGxj5Ts0WWHxzzqZKbZSmURTDJngRqEMtLW0ZwrKhu
ZFr4S7w1rP05MFRhfK061OEFgPGInEJh6qyE60iqf0S9+kQQacrrKNZAX5fM3knlJrGCpWi3ozG9
yZSd9dDiNYUGMtj6YuNX1aaT8PbM5VUYgVJ13cpXjJU8J7Rzs7vw15Dkb1FDiHmbepIpOGp/2ePg
FoP9FGk4TTpWcrVjkoYT+PQS8+8pVo94wqyCRKG23vXEeVbdlgW+bmt5WyvsA0n/YbJLFU25mZSH
gPQSk89PgOdijDogRt/yRlt/a9seslx0dgJzofWc0aSDGpQo7Xaa8k3e25lnybo3TGeyghTXAe4b
hnGZa9EB45YzsTEH0SQH25w2YaRufUneyLlNV6cfwig/KwyS27ZZ+/QEfaavqqTf6D3hI4wtlPQY
aI/J+FzE7078Hou3gCNAwd4kObTaWyGA2tu7wDgJ89zTs5FRrgYgkQAmkpQuk+k9bp6d8TnpPgYU
V/l40vsNGD5MQdlegaBqobE0E5QKx5kZUitEcINYmReFFFZJug/Usw0q48hbqd0N4pzUx6A86elR
CY+RcpTH90GdLb2vLEOvL5NVJ0lnfEFztqZJjt3UR12fiPFHiLazsU69cZfOJ+ADEc2X0aQhrbJl
WvUuN+NXUbzXBuHLMBwbTtxhOfjOcohcdiIbE5fwalLvGoDweYjNZ+BVWulOsL7wCNxZOg0Ycllt
p6Wnub0cnftEuqs70KP8KPnaZdLqg8GRFuhMAzc4kzN9WzcGymGq/+neEFs/+8CnFCbToZPfFSnY
aBovlDjG8bKRnobosR5cVdkBFeQYRyVitqpp9qqxLjXHy4pxR/uf2vPz3neWdpKiE/nrho4wnIEv
87QA9HIvkl3e2dpLPKlrBEb7tHhVB+egdRe9GbBjzmUMaZy3rujuDMIGPad/M+SnNlRWdFqrwIkI
PSTxql3m7U/2/PMUOBtd0o6zQ07ane3wOevgtnePUvSUMS9qr3ZJoru908OdTWm+0a1fkrgaL3m8
lepm2Yz6upFPSnaHHwVjDbdZ2z2M02AZkJPeN9rDmCluyn4s/Ip1e9LS/hwlJ6sJl3ikr1PVfzHD
c8iOIJPlPlEjMjCg8bOjRW6tyRhWdpmpu5197aR0K2n0PzK/qCSc6QGmxlLuQCWlaxn8yoLs3amK
5dQ7B1kL9qY6HdSS6XPTaG5lQe/FgzWlDp9jlg2276hamcwfCUOJQAGuCS2pnscr0ZKi09oEQIdQ
AkPNU/tHogGxCm4YO+/l9l2txQpK4kIF+kgBMoxM9lpFug7lLxRYFdnERslP8vixE8XV7q6KLH1B
m/qMAHFD1NHDoKk7AVEhbTwpZ4T/hf3YZ9edaSXvb5coD5r//R/l/8RDVnD+cV27WVXOsbS+R46/
dQaTo4ig5ZHrxgwyu438XcLGDUcnJ8VMLW3IlWONnzSP6Atu5ScaP9lQ/98bEWSVNrSZxKGkmds4
eu2lfqmYCmcsE1lVXw9J5Qapusqc37Y/XNOwWZTgr4FTewGq9/ynmSRffJbPnskNpQehv5HG83es
DEZTXvLNR33D5ekTYdpJwSORs9PIKIsB+L9ZQp983ltnKXsynT7KMkRDitfFSyLk/33deW3/B4Pm
1kMq0mo78VUkzhw2uZGtNftE277w0+kLXt0nHtXyH/+Ov1Z/JAet1EeSwMgUuK5yu6ldByU1NsPx
XtlasbwYJGIINW1Lx7iPDGOpq8/+mFKG3uUOs5WefRhkRPGLk1z3d232hVjj049288KnfTLJYQDj
KQP1JjEWufoG+4GgLA9J94sZ9LbqNnn7COFHN48lLuomRhZSZeHkkCxSegg6IYIBD372oBrfU/DK
t55VPI4CMMHBqTbzwJwJS/33o/5sCc1//9eDqOysaxoZEnnLaHZUf3ffs2aX9Zv9QhR1YdUTFyaS
vF0Q4/O9z3uzW1giUXTJMXFtVF1Zow31vnfdm1ffqvWkElHNxx1VL4DYawCDfO/SN68/oXhqPnWI
EfN2L6eraPjeTn9rShWSKJAH/Tjulffpufj17w+rfULV/f8sqSJVsozRYjvWIWhB8+iN2ZAW+GSY
IgbX6V2UaZSA/tmR5pk13iA180WRHkr9hRGEJB30eBdRTZQxyViqTjatjb6OPKvpV97jLCuG0zyd
j2Rn3Ss/ZP+try6OKq9N6SEMejhRO2UycSDmZcqUy7+/1qyK+o8d7c+3/WuZW2ocKiqI/z4V1xG7
ElH3xDE04kUrq7eo5CuG/vC9JfqHTv7X7xoTIzPTiqVkxXdTvbLsp39/h09e1VtfKS3Xu1zRI3b7
4FDEc6/w7+t+stvfukqZeldit8m96aWCjZggRskHWLIJAf/KI/aPBOO/7v/NbtDHsiZXBu9ArIbu
lJ/z4iDrD0X/2qYOKKPPAHnba4emOFjpa97ccawX+XMlSXDdkgUoJtB16hbVe9a/OtLVt54j9YWE
dXMEsCVUgzD0Zp5aSjjtBEA7Rboqqt8ac1LCsE215Dh/jJInI/KQCSxsRjaxs1ZwELOq0G2to9qt
LXEvgyPKP6P4bCjvzvQC+uz24Z0y3E/mHMd2n9XOSar3Q3yKCmgHRcWQ8bUE3zGr+j7Itb0vYPAE
F8yi7HoiZre4DrrsldlT7+8qpA/OLui+EH5/Jrf44/X21zIz0YW1cYct0WzPQTMI8YlRDfaa4wDQ
b8J/dFwjUAjdKLySTlgHfHeC8FseivJt0mczOIUkIJrvh+oY+BvxlUrhs0V+s1mqRaCHEvyBffdh
P5RfnOmfbWq3dlZjJBV2X6GEyftng4RR2KDAYy7WcXqA+LcBjuvq1RAonjKaC1meCJlmIhFYXtls
w2RLty/atZGOgIbcbKYalqEeg2L6IUfNnaPnsA3Ms52HHvaYawVweYjMbTBtskBzwyw6jODJiXbI
iGeJtK/E3Z/cq1szrVZPRT4lCjXBDhMC8T0jGvmPCd9fC6tvmGbXIZeNTkzjoq9MUz7hy9/aaM15
A0mWsWJ8g7HcLzRJG7P+5ll4m98ZNaKrKwwU99GEDcMyi78oVD/70POt/+teKFKG6LrkumGQuU4P
0gGZRHwvPlH+w2D/6+oyiR2Z3OFbrrwzHf1et3Frr9RIat6kAzIs64f/YP789xnx2VK7KY8SM2ik
HprObE/SxF7zzY5LvXndTdEUvpjvwPRjOn1l9vHJgXbrpJR1tuPofkYt51Tr2oGSDgfJkqFJ2K33
rftx66mkx2woItWGffHaefnv7110Lsn+Wg4xhsxyZLPY6h+VtQTF+d5l59v012WzOrIcuaBOhMXI
mMv5wp7hs7t8A2CoRlBLQlVp4bRuY0EAzoLStRptraVf2Rt+9itu3r5ExSDWhomLtTxDid+9eY7J
qneSL8yLPil1b82LOjkONUlp2T9HcRiCfuGkYm8DZ47qPTq575Xpyk3HEqe6MIcE+2c1g2a+cdpg
9b3nevNOqpXed2OjIKt/Ch6kby7s2xdSLxjYyowIDMXfAuoja//3p/1kJ701IjL9AP/YuVuJkk0C
yYn6qgjz5b8v/sn2dGtHpDqkCmcIiWe0VvTbUfve3bi1IyrH2AAZ5xY3zWqc+eJftAifrLxbNyJc
DCoVC7GRVDhIwS3e9QmcuXM1xktfn774JZ+8PbeBnqqZ2EEb80uARWdeB/MFHdaX1nzvoLn1CNIM
IkOCBlsHs2qihakrXgHd8HsP9KZfCAxbSTqbB2r4GMJh/vBF1fzZQrl5GW3cWrNx5DOrhifepXj9
74/7J+zpP/ob+eZd1FthOIkjhr2MLGzEFjCGkzYEhxiLYWn4NQU9jEekRQ1ajbHypEFGxbU14VzK
6sJknJUWsLnuTNWGAIzMowrXcakx9MzWYnrU83Ge9O9DW3UhS84GoVoZPjqZvrRHc11MoLLaWjF7
D8DM1XHR8POfszpCSmSoCq8TTRaBDgcTz75hSve63ELVvDZQuyOT+TmWyJn1xoh+qdBlBUB9JiOX
MM3XUzps1bZetlj82bknTeYhDcatE/Pj7rfBMLV9nJRgFSJO6rP7Bkt/X7/YKsyETEXq/YiHHeyC
n/++zYY138//us832xMqfEWhNhXYz7fI2J/84dGAbyRBoCzsazFyf/xXEUtr1dG2o9Ou2qTejY3J
DGNntSNzebHJrGPuY78PP1XHfn9wGJWXi97+NaMSSbGrLcREarGeXUgGbZlAAwjkHVTBdaAj2OGn
43RXJb9i9Q3pAwqHh5zBYa5vJmbPQ7cadHgsU4DDoSeqzIvgeUfivUD6hYuRqzfNIoUsbA0DOqCN
rsSrhOnGBCkpZVBv/CI42hR7rXvpU2ed2WJthIAkMLTHn4X6MyasZBDbGF6GctemK8mBd8PMtlLc
utwO6gcwvSvM7jFp8rtSavdjwlCpZ1KJ/r/RCreGUubDMUk0bGDF09jAlO7vRyjzQcadiE8WM7lS
t+BIYYQWYWosdZcmrOCA6Zs01N1hlC5FC+fzTVHGRUezWYbFKpmSp4EI8DR6KqZhWdR7zVwVMrN6
LB07pfYsfiiyp4k0ZGGIs4Q5Q6XzP6tRD0NWkj0Nwng3qgteg9I8YYW1GMqNWbaLujmToeHmUbfU
9Pe0Ohij4cVm7mpCec6bCqUinHQ+VR9pP02yCEib2kQO0QGi71byRLg1mpQsbC5DVc7sL81oLmPf
ejZKik6VPHgb6yG6hzdtZfkyxWXfkhRXRP22h4UfWKlLsuRUkjwRTlsJgZV+ImPPS6GjO0ZCVobt
KnwEg19dwWTpA6hY84Bxqeq+p/v1VvGbVS9MzE6dnYLa0/EHNFXZMrTaTcesrY3CZQpZIamHdWV+
tL2/iiJnk1dMvELtPQ+gTiPQChjQ2pm8NCPVy9PrWGuzS4xrSrj71ukpVX9F1v2IlAGQ1AUOgZrq
EKGXubbVbdvQcMdZejj5kIl+pE55tidsmZigGAsJPYIkHZ24PZYMfqthmek/tDHzQm1W5+bdhkbo
Hrzszp7EQXEuSvh7CBBsKlASSpjtRuEO+oMsxM5J1iBKzEX9tQHfgl+9GIIVUzrLMV0HDjq0IKfB
IPsoFBm6WA4Js1qKdHrobARBFbRRWV/kPDE9f66HZ5mVCDVqYEjg976b+QVUqWzRBJJbj2igSX6Z
HGuhiWesj5sodJMBiUkGM3XKVkLbydAczDaEzsbUsoTtmyICeCsSDVnhtoq1RWhpRCXi9JehbKwP
0TisMILCfXAZJ9cksyEO/O41e0FIjdLspBzfB3CioeeB96arYRmkyRcDQwOEO3jgqzhoNcZrU2Sr
kGmGHT9k46WRIZgHjsvDgGO1VxENOzl8e4d1DBjZJs9SVmNOpKHFUDepsM+B4Vx7aw99K4P2XEY7
gS1/OazM2jx2bNBW80NK0QQmyEWjxpNL/JpjSitMtxibwJ5Nw2SZtj8Gg/ezg6aDn3uv/ca00VVl
BFij7pXGWwW7tR2e2iFfy5HF7PWc2Dhn2hvIQUqbuF1IfOQsfuyTXTHdKRxhSvTcdLDi4zfH1Ddl
aUI3rDeOJYPO9YsCKWcK8VOSeekQ/NyZ2blIWMaDsbDh9cvOZnSOvkViW2NhGl24fftoK7A34dh7
RRL+luN0F4TXjPk679J8IAoDApT1rIucLTJfTm3w7DPtaqEFZ052NINXO4AKz4Jr4c8JImIWI6Sh
kldUtp9imB45KTpFMt2blfyYwYkfMxTGQ86+HDuvmcSOGA5JvU4H0zPbwa0NsGejLl7q3tz28gFS
aohaHfsU1MOYkJr5Sov2bf9TqY9RelTlF1sMq7jgVB4YSjaza67YqzrH/q+xrbZNqa2T+ALXcDn6
+ZEOwNV5bnjt18nVKLFlRgbYOvBrW4ZHfrZRLOdYq8e+/lkxkQ+E25LAYLZYGQblcrS3Rj0sKuux
tV/Blrw46r3KfDKyD8289vEL0WGejpQkoOjo8p8WOoaJ8B21sc51fF82mNEH17h+yqIVb9Ra+FzN
SKNjkIz3gliwSNolwoJLxw4MBxd7VZeJC0I8WE1J3KAJtndNLrsigzyQNfGyiy9+0e77HJ0GXBwT
mncFd9OkMqGZMh3nxR8vcpLDw4XAEoQPwXTlY3gypCPZ7n9qvX+o5bOkP4po3YIJI6UaIrFNpZ3l
gwk7x4QRUgmJfXYiykbrvSs4cfrfBdq8aExXWTccWgupm8P7W/3wHWU7hExZG5idEos1lWX0Mv7C
YEg3p9pK0UApLCjULkb3pYnen3is2+KEb3Vrtli0YZeUYQ8m2sPsS5GI46BUnUO12zRS5UVsW2hy
N0JbV+V0sJWX2v4FW3ShpqZnFf0inFApIlkq4UMMsYF2+Y5AmcWEgEBMSC2lZaV3ewh40XCOy3RZ
4s9uJvddjrwzVvfNzLorKeUYirU6EnKrdNP8IVHOLS4BUys8u9CWsj96dHW/MuSaTjKtogD/COD1
8Uy6+KpA8hhtBYqqqL034PtoI1kI8mOPj6GF7CL2j2n4DunUKPudMC8xO3os8mVA12V31jFO4G6B
e/vUIEi9QOSLhExBgci42WFXpSyyKkJ8varRpwvmuDX0GV6cqX6dqj3GU9QMCHut4lmW8IkGdJs9
WzvpYFTBpeUVH+HMD83KqY6Ocaprr43OajFt5Hg7Fp3boHvyA/i3UrHR1MCFxsUJuvPLtZ9uVdG4
phl6Ey++YcF8RJZg69CYlXKpc8ixfclVt1Dbgv0OciSSG+1N7y4iu4QotcArixnUjc4llDLsJZza
WUUJpZq9lkwUXZp8iNLTJL2yucJdFJ5GjVH2lzFmohisZP84cczU1dWebC9Q19KwEBerOVbDtPDn
qYS8D6azmj9Yyr2R1EuSgRc64+SoO3bWjwYFY7od2ABMCktDcRZ/GOQo7xOe+xS92ureTxDIN1df
PMnyOQx+9vU+ip99VMgRayFj/WnGqQx+OjWqIy4cPxR1NMdDcyqzNdmI3Bn+EEbgB/Z9iF5lsGD4
khq27JDs1Zn8MKTnggm0hU0/lNSlnalbR1VWtulfSLBeJs6e3BM7qVdlCVFdVQ9tEW5z+gQfMnWR
mnCMeDzOCLBePRXNa+Zfm+hRyZwdchrc87QHf+h+SHK5Tw2MOaz3yRzOPUGZxBSQieblpIQ1IDVd
8aC3ZHvIUP7DYufDk9QibgC64kgKrlCh3AZBZS+zXY7nIvOJTBkWvX8aibos4YRVb75y6dViUSNZ
cCyU/vqjgZtrFqErlZODXj726bobfsTJ6BXdDs+8OVWTAg++ks4WomjHnFdRK89E9C54yVCLo/gl
54CX/U2JLx0HsczTdx5RQhEz04q32t9rzE/Ve4AFCuOlCuW2nY6Gfoj6YW3bjoddRivvR3baTH+N
0QQMzpNu/1bIvzOjYhn0xcXSg8ccWXOEJweGIS2e6V7nQyIP2asTOrUAI+w1f6mk2B+M4TpT3v12
XNoDByb8abfWN3q4HkWF5nuvMO5LTbrE5jmJC6TDCQyzDvk3hgV982hLzV4uyAiqwpbu0vQ3E4Vo
0TU/QtykTadDrRSudQfJP/MUE7Ve38KIzNplAD+/0asHs3O2GNCfBPp3a4T/mXqZiYefgkRNcVxB
olI8N62CogGdfGfeG8jkQ/80600ER5S9ageHKVbr1gG6XiT42RSukP5UVMtiLnvIoHOkYRVCjM2D
wbORF1jNLpIPavE0ADVp6YikYnITn9oV1YNi2pdyIlRjfp7OuM77TdNvI0ppNa0+Ij3dxL7mIs52
7RrpgH4dabYzcBkJ8dKUBh7SCMwdtlEHYdjcDMOuie07S8+QoEZHTcNRNoV+V7XLMFjHOJTYTXbx
FX3dohkJ6u7k69oO87617s8CI/sy6fbW6uR9k7IW2Y1sHIuF8SIhjvFzNqfmEkCDr+vXvvZXVgYL
+IF4pnL0D2NuXdNEbBQbfh6OMf/us/8LJZkPsnmK/hdijL6HG4GyeD8iv0M9HNZfINx/IPj/OiJv
IG6h9KbQ1WrY2137yEZ28vGzGUyqNQ37BOLARqpkO4Maaf/G1ICT2nSRYO0nSblLBnsrN9NTaH/E
TnBy/I9/f9v/QibnbzvjZ39923pyKljmJr51qb5IKBVmIq8oiy8wROWz689//9f19cTu+ypl8FXK
mtdO8qPAR0cllUp8RNI16BTG11tFwMdtd4LzsBvjU2qdqi9zav9MJf7rrs/P+a9PgJN3YbL++Iag
DRM6dHXMUE1US/hWO184aBOIYyzuBgIHIvTADedUpnLC5Ie23EMIHfAesFX5G4j4fMNvwL0QuVSU
MD7eh9JaEY9T9AUKp/6Zff/XF72B9ywzR+XAWbVHor6oCKMFs0K9t4FAcKXFREKR7yl+yLxI3ZzZ
eB69VymO7oonT8214DSZQt2rkHJxDix1BMUD7P40p0k89+WLFugrw+xW+qTvwrJfhtKLDo+60Ow7
p/ghyt4dg2iZZU/VZLkiQTNWbpvm4I9PeVt52AA56EaV9q6OYzfDeqMGjq38e83e2eyk7GduaR7Q
x1XVcyJ3gFA4wJC6MyC7YmeP8wYDOggO5QuGGqmP5mvX9lBrZA+uRJdZFI6IyaX2OWSTHNDlDEU2
99uuLzWLWYtfdSUVxVsSUigm0FmxmUhb9JOhfWzNYSvp8N5nP4ulnR4ceYnUU58Q9VWnsNg2o+8a
AGkq3fqgZZsYx6qE4rlokZwrW71MFjgKouQsxse4Lby6C7eWY2NJ9WJpxAjt1Z6cUdrzalcCR5FM
FAVv0/CRF8G+RBRThXCNUfzhZpKg74Zpi7tzQQwA46TDNEWnOoo4j1E/ca4KJeaNybxgQC0tkP4F
a38VGArmTBYPHJno8BLr6jEvPrSi2qT26KXdrITfleFDVE8viaD8MdHYmcqS9swtI84cJG1N/tAn
RzU5QqrECMmPV874U8uU5SjHF6v97YTvuhp6pcDDMLMACWL6kmRRq7I75BupvLRW6U1a+SGafNNK
E/3Ni6XvIV0jDW0PmaYt8f6g6dVdHIgWvZndTwivBdqcuh9WovAveZceEIf9CeQOwvTFZggfpgUR
sz8SwNRuliLi52lNMZCLtc+UUzgdW+rHegweDel5jOu9k/+2QhSoRuYNWrUc4eB3wjnpobZrA+1n
pNGtQ3Jw5N9Sr6HTJYWqMbCYK8klf47ROGHG1ZUrBy+KPNPvY0v+Ymbwn+zK+d2/Acplk5xuvxwA
9tHzmCEgnlkcRHpNwhdR/giGFk+j4GXCAEdHYu8kOGhYEgZC7UIScChKhFQN1H+7kAFw33LpnRzz
L7aPz069G2y58WMFLyebzh2WD8twpBv/9wnzh/r1H/vSrQN4GCNkxytB7J3x1DaKN9caTY1vWPWh
i3idsx21aCCiOiciGLMzpOWtpiwDU3JFiC1K9DGp2SXxwT39a51lXkZ1rJWqV4DcxDQ+kr1tux49
DnZoEZVSKG3qrkAwzCbuX52U1yYvVmaL3gbN6L+/1Xxm/9eXuqkSqiTu2QR8QQ3Zg5ZehyD0JBvq
TIgqcPqK2fHJ6WnfVAwYQOcq5kli3yaPGQnLRnNwkPP++yt88sjtm6PfmXJaTurifSFv4oC0y2H8
4uZ8duWbQ98KlEgH0Rb7oTl2/ZUz/YsL/9dUjxfoj8n6X2e56WiFyC0mBB22GL0/4YiGfx45z7n8
f6k7s93IkSzb/kqj3plNG2hGNrrqwd0ld0mhOUa9EFKEgvM88+vv8oi8XSFlVqq7gftwUUAisyT5
QJrRzM7eZ+3dX18U8Wciy/EtXq3Pni3zLls9biwdLHXWEwBqKBOep6BakvRD7O6X0mflSLaB9t8w
Kfyr2yxfblHKlSyY5fi12vhR2eM+n15G0Ad//ZX+1UV79dTxszgu1oH7HHkuIewXs+xpvIW/N337
6zf44WL6s8nw6uGRhj0OYk+xpzHLce09S9rkKqv1k4gQJwh8TFgre/HVjjPFivyqCD/7LQfMYwgg
jYbQpXZDDTAtWg5ZTX3CrZ4CU5z19JkiWp62ozhJ0/yi5Gz015/4X1WrXlO+G873YtBck75Mbwpv
2TdFdBL005k0y76iMc0R9aar8h30ejg/8DjK6mNAi5CgrB2VBz+dtql5ECleykqdozdtwhhXarqt
7FOUsh5l980RVUJhUwi2UETbuvQIT9Cgog6glgvULcwOnd+fqPhLFj5mXn1Ch9yhXrKP1TIfMgzH
eXKjkPNL0oKH4CEM9bYL9mUC/GGdn/Ss70jlpPqh/ncD5TWgfMmCOGrg8l+IvKK4k29naNwkvqHl
/u5g//ev839Ez9XNz0HR/eM/+e+vVb20SRT3r/7zH5fJ17bqqu/9fx7/7L9+7eUf/ePqcaT1vXr9
Oy/+hFf+/Z13j/3ji/+gsyzpl9vhuV3u6EjP+x8vz2c8/uZ/94f/9vzjVd4v9fPf//a1Gsr++GqQ
NMu//f6js2/0LR3X83//9fV//+HVY8HfcVEeS2bUz9f6rz94fuz6v/9N6t+E9lzlG9pBlFFHO+P0
fPyJ4CdSu4ZKEj+14ph1UVZtH//9b57+zec3hXWtNYqfwT7vquH4Ix385mKp833XdbXv80t/+78f
7MXN+efN+rdyKG6qpOyPHVjHCfzPiW1duqslRxyhle9qI82rh6JrV9G60ehunbVe1xO1pm5/6vaQ
xTbDZMBxZJYG8g1T3r8JwxXqXiK9eS8H2fpvTdk/fhTlcqU87XpgW7xXq9aom6nplOvCGWyXkyi3
4cnQtneLH8k3psHLp/GPL/3inV4tvrZq5DLUbG6LufBOWroZt1nWptcokO4bS/CfXWAlkOV9obUf
yNfk6tyKJesKQb55YAKysrppOwtd74IET3MZH+l+uunBDi1kca0ILjjUwze8bH/2fX/9DK+u7KqH
LjUunyG2cXINZwYZNxrGO6ve3Au+XIp+XlqhjWeEEr4Qr81ntOgVU1gznvx1Gd5VVlWAwfzMQdrV
gQCOUcyA636Zbb8P6l8H8cud2s/3tMp6TAfhu3ArXi6ynrMSMhfz9VLuYky9DcARoMN4C/nNYc+L
FyWMk/Xw1+/6w8T5auowaZAAtTQBE4k5+mv5YeGJWmZDIraFHKtPvhiGdxGRunTpIoqHpxU2/SOd
o5SCDNqWnI8gzOn4Xlp/fFhWt4ChHGkPV69r4LZVZbnSLV6nzj0pnM5NSfxUfV23WQbbpGic5k7B
K3rLoPpnIyMQ0vpK+1r8eM79+h3yrKyAIiqxtTqTy6bKWLnSOTZkwc1h9vmvr5hvj9udV5dMa+Ee
q1FcseCHz+iXXd4CBwp9khYMNKGSfu7BUgONwri81UKzPYIdVZM7p3MHKHAkLeGWjYR2XXs1FfA1
pP0/IlOMA9PckVIj4r5+Jxxt7G6yvW02g1eq/jAqq2hsAIlGwu3az+8XcG8CruNYofgcY0XWRCOp
A36HzZR6PcqJjQCMHzjNNN9lXbJL84Rf3pRxkSH2iBJ+3M6SZbFblO+A/ag9Xx6cERTDzk+bsd65
AwDEG5rD9HSoGx8DTYlzO986ZbY+lNWMFFpwdPcuW39ocdf0kXPfeqN+GuBjgbNW5erhPw4pDBLc
Mu04TRLtGqyO/1VELiBm3YjjIdFv/DtxBDy3dqCc3gs8LPSINP2wM07cE84tJ9JPZ5o8PvduE9wM
qgjZkbRU/j3JenM5jWN162UNDZBoS5XdFPlqPwQAL+etl+Ty2rZd84XLxFnMn+TwzRfKLqeDjpJ2
V6xhTri5jbznSccQzCh9krox5nn31eiF/pViMJ+VMLPYVMia57XXr187eXQi5KJSn72sxBGdTtEz
sSbT7Vi1CGtrE2YPmfIrHxrnugJYiZYeeW+mJlFUtYedJ4DrNEIUQeEtORjWa+Xer44DH89Hg7n3
2V3ekQjHhcpHSe7QzAFabzqZr4faqyh1ybwYBmR0H+Y0kLEeIFdrm2DjBDbiRDmO9qsp5zDdA21K
vmMwpNsFhgySSUjdH4pGFoy7dXHteO1FiM1NmkxgIBn+d6yZNqcdJ5G4Qiob6PXjHEbuSOvXrM05
R1StaR0bZXiMiJrGdG+Un34ow1baLTzgI5gSUQSbAb2FHzpprKLpMtD1QetAe2d6KEx1ake6Xzbk
CbY9ulrqDah1VRPDM0t1l8irqcSdtdGii3DCtISunrRFM99GrouQ0LHSwMzgYYb7LlQG0tFc5V9V
nKEZUzpFq2xjwiQ3AQ6iB+pAQ3PqkIaJI2Kkb+6wEBDIVNE2xXrT2/6DYiVbtoFaIBCt/Yg2Tjk2
sydsdLpH2ugIRmu0ByC1zkpNP34KZmYMpHMVFXHoHWTcTHB1TGSmy2ytSecuZS2nPd7fdYakUvcG
rkLIUOj9xQUUBP0rKC88TBPph6qxoNLptB3wQJi1CfYLRfQF/8UyOZeyHZbl0+wrACVl3XjNaV32
8/wcdnE6k00S8z9Y35jJQCXZOX+STDINRzfvrioY+8PHzoTxeC17mcXXbkt7HeeFobqgpybudkkY
De5tDUr6k+f2IbBTs1TtPpxyh55aRif4m6GmllGC6yKbxgVhc8UQCD659VLTCt5M4OFhJWfwv0QY
rGfzDMITcThlBJsQIUnZWN+XQoINGCzZbTxuWnUzyg4ZMM4gLYKPWTqAIU3gDAcT5d5yMgqXJwgP
zcoTnzz4xje2jqYn4Q3r+Dks6gR/X1aGYfNQGdOiyHMiyUr3MpZjQyicFLhDLkIVNvZQ0YM12u04
9qYkwqNtZC02bimsvi4yZ8ClFrhdHuVsnBIFRzV0CnckqSwx7/PBo1wTzKtlFSw9oINweOREHxo9
MvtJ1wzCQSJj78I0GvztRGnqfaMNeMyCMlUN+M0fj7R4Xhn025x9WjwXZ5dYah+PYj8Yc4ovP9pX
4ZwVlxpwgzx0S99V94NHVg3zqDQfs8GM781YBkCK2viSZWjFrUWwlN2sno4uKlImTuMMzdxExzOQ
e0RGr2P9oYNdcK/jeTwCuUestKswA/jronwM4xylb2ogIE4lzqe47miVXqp3Y7D0OzP548fQWQam
M0iv0B7p1B1oddJn8riZrzjkPlY6zI8IYEB95VSv8GahSPVdnpx0cTCeaolZ0QkjuYt7x04oakX+
vktGeku9QaCeRt1Jk/mQKsA0rxN5bqmJdlrlvguYpvcOVUFks9MGwedsQLRdbURxX8vkUCj/XRYE
4aXb9mCZYodCHcWsFvjt+Vy4D0gl5kTmU/vBdzEmcuibDr6TQvwYj1Rs3Y6suHqkDu36EdbHeOyO
h8j4tHdrAhka0FMxFiVdz/5jV3T+qa3y4sBZazjLoB5/CWY5H6ZKj/ui5xE1z4Q+IBnw/LBiXU5q
PX8tg+pTloX5oa1isELAmUaJozDzw7E+td6cXqbAbyHrq+4io7Lt7lIRPpCJIfZFNaGeD74Nn0Qw
nZXKCQ9ZKb/6Uw1t3inEQ5NBrO8XaNG2S7P9ULQuUQgphNQ6rD6FMxitsFvr94rn25bdpE9M7qpO
irFCX7DDd9j75sQJYuzyzVe8A9DRGwwDpXcWRFW6d2T6yQp7MwXpvM8L1uPseK2yHFJvlGm5W9tl
CLah2wJyzcvxLIxb9zTx4vMuEe8lZL5tWYl6G5RNczqlEAhTHXrnOB4hY5PLDoMLYu3ALqDYuFq7
n8NEQWgPCffYi1Kqq9QvNd6kZU2JvpoA0rajzMlYaB40xsP7Uo7D0YbRN96uDWdfntioBq6zGOIB
xvCMPet7hVf5ako81hbZlNc+ZIAWq2ZR4x71u+opnuRVGoTnEvg/orXozvy+Ws+ryF4nupq2wdC9
iyWie4hfYOvhc0QpiqMlBfAJ9W8s4+/sCf0nu67OrgjWcAsKat66jqZ3djUdHspBLlt3RHlgI4iT
rAQev1QTKy8L57t4IaR9yXV4ogvCDAUbAW9S10Nqn10M9Zu+XOTB65BNKvf7VJpTtmM9RmFwbGNJ
SoNUQO6c4mvop+0O9YfYbaWv4ykasRJ2zpmGs5Wt0IAAoOP1kjJxgND447Hkm5+qzranRWmxFOmS
QdRAfpxhaQw4qSe4/okDB6dtwrPEmyhe5/54kpT4M3SLhdwWD1E3+veqJCXeryfAPsO+iPEbBKF/
GWJkRFx51MHIKcXp7p0xPeuDZdtF8edehe+XoVq2Y9Ne1JUrdyQmPhYpCxgFB3pg4YkXuYNztm5I
QGnii1pw/gnZ1gwU5bpmHTfNVMEbboS7jzP2wyrMfY4jCEz5UiQnQSf55THS4T5KU3W85In5XC22
37nL8t3NYWjH2PS7AaNB0j7VhQKUd9QaO1xU0Mpz5uTyoF1yxGJDsIYDXFX5KC/xUl1qdrzThqe5
v8mJ8/jgzwmg6n5x2n3ZKsiLrpkmUNgNFv9ibh18ElGAU9EL+mzd9WwOP0depHgxHS9Pcmgwlsz9
Et1yrVN/iyGHh9tAMEhCH879kszlp3gyMtxYL8ERMkLywYamYp9Ej0m6zxZ+0boh9wfXrWCoNds8
gcTFubvAdcNayaUv88nDQl2b8kzEnaRm6Xjr8DloLIKum3hNcFavtr9KxyXUpyLU1U3mtuCB0PWP
vMguPgd1ZzjKhSanWtjKGe5tHhyc2cbQx9chZeR0JYk8OojVUyQMURSemxNMgWOk/c5lzC1rAIXv
Ll6Cb+3ii/EIhMXTlTUW1OUa6Sk+7abePgTEDZIaXy7eeIa8Iq46ijlcRscN36duMUa7PLbyzl+S
vNrSFZZeuf3SkRthlf8oplKshEcoH7Bw53XJVguTxRu+ZRrS5SAbf6cCQCG71Q/Z2kpvrfB0aXIm
dmNQux85297XRR3524AqTQLersG8K8s4xXMW1fz7qMdAbOrRib/XoZDHtA+Nl6XunBoyStW4zcYM
TnImFOCTSCnM9B5pFn3g9fI0HZzuE0E9+OHm5RjYYWVLGNEUZHbdwjs2GNNU7+5WiYEEWuix9cGO
FgeuJ4bio7FL8jGJCgaqkKV9L/yZ1cvvMyAOsYnGfLeGYfvQ1V3KtVoKRN7QGeDNL7a8oZ0l0CfR
EMYsCVEGadvaPn+waYNoMJaiPgiZL/jPpW6eQ2mTh2Iqx9uADpMHv9LNWT7Ui2Jsl40C0hp4n/o2
ZJuXl826zzqB9yjVR1p4PVET28g0wI+crIN4GuMk+KTDgMcQZrGUx23mROtOLa35QMXdsFNnYI6b
XOXTnbZN9S0bCyJcbAQpfjvMzfJuqNj1b/XajpxHBu1BTAw6DY+6EtVz6y/6wS1C770yBWJLJTX9
HwmovnCT+UE77OzgTDy45iWvmYrl9I02K+I/UJWAFPVmFHc6t/1tFHpFct7xJnc0jNBETOXHGffa
6zNWyckg/sXdMBEn5K9PYeFVtwsxs7iJvCj/GFay+Trm7nqdKS1Atzpe7TEWouZ9kUqSg3oTe9Ou
ocye4nuccsyGQ7emiBCGAJh+XSO1C0JPP5gyxGw1zDL5SsSnNSy0YaHh7XhU48O4T76XyaxuB1Vz
yNG97bodO4P1s79WTcfqAlAeO8K4QKWVdf4BHKdA+i+L8pszDDrlQdw2d2MOeXHjrkfots+TNoKE
XrrfmrDWUFcXd4JiLiOjweBWoB7nZWHLua4T0UertyzvEjU6E9b02fmSj34rNmIFDr5tc2qqm9Gf
u+yUUEuEIVhsPhe5Xzg1eWELyzOehpnAJdi+pxxtWS7iKY3sVsncu1PFmvr4txr5IV8sqRii89FH
gbzHtPW5qugPsXGxNjiSNpoRqSg6XfoIR0BKMPEZ8kgkTrM4JcdnNXjR9tkog+XSyylFbwJDEohD
YgMIoFTDoWRfKiBRTm114q0THTZN44MsrlSBOS9oj0cfp83WZ3pNh3gfVCEOdKoqzp0fu8Riud0x
wViGrc1OvbqdPhinxWBqA74mO2jI/GJNaCxLJiqmB59aRUEIgMpv8Y8HGsRe54YnbRaPoPhiSYl4
zPo+hdzcHZsoWLk5j9GPVgQQpqfa+J8wYWHPtBUr1GmUh3I47USYPf51UetPKmgcwtkfcaLWVr9O
kivdoqKiRC15YTpvfJ4oKOzG3TtlOb1RIP+T2qrnSmmAiigZ+N6rsvVo0mwdjm81t8uKG1HBVk4H
hfUGjmJT5tEbtes/+WrHLyVdgzRpjD3+/JdqHVD83MUQjX/Q4qd1w3i+YAgwKR1nfqOE+4e38pVL
HUkJFUgssa+bOpWaSNSJc94q8rECuaxvpccGUa3Cu/jrGyb+UIQMeK+AegHdlj+q8i+/lqm0qUNV
xLu8nN271avTM5olMMd5BFWfcPHTQ09pF8CK7aqreiZvZRil8z7loH/ZReSRnf71J/rDfeUDBb6U
XkAB1lOvY0STwOuyLMNmINXyZUzSgQNUBWUaCvkJG2b35n/8dtpDcxISBjxF31e3NYua1gyzSXYB
DSE7GS5iN1IHOhhfffe9QL1xa1GxXtZ8A4UeIHwbSG2FK/XLy61lGcnEBVHTr3HYPTYEKpEZGx2D
lOLYWR7kWCr0NZMXJ6vXm5/Sx/8DOfK6fi7v+/b5ub98rP9/ECWPxoZ/LUqeld+q8rlLeJz9okse
/+anLsmd/40SvEJm5EnCng354qcuGXi/SZdZ7yurURpRBv+pS/5mfFfhnQi4lTz0PMbO77qkI9zf
mLeakYzUxCTW5n8iTCrLJ/tl3BjDfPjxNPDZiqJzvn7aFYqKltekhlOEWjpC4hz2JmS4LS0Mm8pE
VDCQdzzE/FonWOeTQfXkZUwSik2hTXeyyMox5zIcOcUlPaQITEh+1GxKvYz5hjMn1GjHJ5xx03Oq
Xk+jWIdP8dp18S6TXfSUhgOFhaljZ0z/7MyeYhqLtrFnvpqAgK0nPaVi52EIKrd+svTStSfWY9Jt
piQ+EtAXtpo0ewZTfJ+vQwgY3JeKbjrj0xu6PX7/9ZCgGuXvj9/D3TiGsEdJBKpT+veRH6Yfw1Gl
4qmebFmtl2OfieIiomyLV5hipXOfBhmo+YKUzNshSOswPdGovfyOp4IINdGVLWEq5TS6BQE3qWsq
4vFEaUgrqumbviThYHDuPTVgyEzmGe6w27jHP8kSsxQXbR6Ubof3MIUaGzqxll8mm07VLR+T/8c0
earBqTUUBHXWYi7kwOC2n6fer31CZVBU7sM+Dr4MnYNEkJl6TNqNDNDxNpwmUg4aqE3T8Kxg1lZY
/UpBCI+q+zw8QxTnLOphE3FPXCd1oxN6bLL5VoFwbZ5QOwigUIvO6kvqriLbj2hD4tPQetGnRucZ
UVhup/tDT2hnB7CWI/5pyDYbL4EsefCv/AcwTGnSC2OjZTpLJjJyPhbFkk/Xzrqm6TNLgasvV9GV
MJJaVc3HTXtpvjROMjn3U6hN80SBU5ArneYleaIVd/JismvEnnKo0+KU5XkKaVwLm49xVMXFWT4q
ciqqrHYyqo+ZzHAlV4lXIpcMBPugWNfelec2y/CcJzX3uiRJIPum3LYjuWLQOn3kOsfrbReb/seN
7Sgub/Pat/rjAFCMTahtirz70upoMKDwy4WBlmGvxP+VGZd23yKtV3lNZ1YQH0oZBvQoL6yU+yjp
Y4ywMSfhnIOwZsTkPiGSt3UYd2pXyTiPb6KO6hb8+AogFO3p5GP0sw2uFzpXyossCsIRy6zlVOaS
9vbJHY/hUTIoOfsOuVGwkJ2sZ0L5qdOfGU4Bw1m8UDN95iTO+43c7f6u9j0OGSWnCrFz3Cz4RKg7
obMl58hTUSs/vnSp98m9neO4PnBEGMW7KaOJey/6ldsM3pN/JkldrB+hXPT628JJ9GputZexrz1+
6LKjrLsf2PlklzamlkSHZLO6H/1BEiSD0LNAwASAeRsKl7vgYvpziMCZE6pL9FFy4UZ3HZ7FjxEZ
yWEqL9bQhs2Xqs3S+ZaTaoJzAcy/cyjttJhzk6JLPHRZnHyrcvI5qHJHOr0r2ZOqGM0yoetmY0q6
Oy8iyj/zLW8lvbMFXTE5aV2HimJcKxLbapXNGyUSNMm+lwsyX7ionOzeLHJp650qekShBNjojBp+
un78+U2zmbaX20FnqnmqCXBl/BvRu+fV0rsnRZR27sNIaqtESfWmaU/EH5cKlx/fPaRvoLhICeyl
Ub/UoaJuS41gzxGydz/PPa00uCdS0ghc012UlAayC5vkZLrYquRJ5Nco4mdJNCisx6qvaCnJdR+8
ryIOCydWjhAbmkiNt5AAOuS6wkBi7j2PgSfEark63UKx4xT7tI9xaaa9fr8OPJBPnXAVzMCkZhQN
TlaHTPwx24c0SVYbCgcrvuhp+LbWsorvkqZK1/NhdMH7UhttukOAo3pDNlaj9hNRKvT55EzIS4Hg
2twtSJ3x47CqWOy7ZY5C3lOKxyipc5oK4qwt59s85VudlXPFWHZmilD3egoWJg/wOm8+15OXDOcQ
+uKS16ZAzbDDmZ/lMJ4XwYNYLI0Tf6QdcjYcwOJyvhotmgjdzI4taVzEsxFFNymH6/HdsVy3Uvzp
JR2SuVLzCPuk6MpjY44RBSFtmeO9o89VmX0y5Nyf0TEzPuQZq85J4dhZ0c28wDPZTBnH4GvEIP4Z
5U7C831Ri2z2XRcRWcGQNAH7sq6jMSjRDudlwBw/f71ZJk2Q3o/5tbQLo0NMCBr3ybz25uLnvOt5
AC4HG4qEECyAfcEtCpzFhq2QgT+kKE0kiOZ1P1wtc5u5t0NekiSZITupd1WX8Ho8QWjbpiQX9qCL
dnWQMEsjH9qoswOoNfq3wYBu/wUjly2uV1qgs0t38unyELTh+TQLKJ2Eh1iPCAKb2Tbcn5+Tf8zq
kaWv+vGKVBIZmD//veupT90vrOosqZmChrMmFaf9pDIZ9gJwG/Hlz8dV/mPhywM/W4n5O06TaAxZ
gmfTeQQlE4h6nNBzRrw4rT6dRZWnzX6ciIz9ZSt389Mx8avjRcqXnhey2BBPleHU6XEQFO5r7lC5
RmGeZgTFxB1ywD52EVo/5JGeU2pCbktpXnvHiExiNQlrzTOGxvF8RfV2dTL9MUGMUDsSL7LkJC86
NCZHVAJogRr7vN02mWHlGBlidkRIqkCl1GlATm07Qdxfl3Awu6jV/fBUUz0KPjtpX2AzHpCBCRTP
k3NGz3qvK55i6Wi/EcwFpczLrxIVFCdLUDVo1tndnKyfvfGYlMKTdsvw7+ld87Zl712JqvqUr7RZ
L8Yh5VCcosWeVsAamEnb2WbUPI8NBH7TX+WNczvU7A0y2uEo4RyLJ962iIJbFxPApRpIXCwCOWxq
o0eSRpbsXHjB6bQO1CSGBJ3gkLqim48nv7swtOCRqZnRe0kujocjYFvKqaRumI239DecrcV4Vpbm
wdTTR2gIMwEBhCz4kbgTBNI4nk/1Ua74+g2Vus5A2XA1ToRYmO7ZE3YQZOd5idlNco1u8rAc+6+u
rbz0KqZfhcLWjy2LiHy/vy/q5qotiZ5djHco5/xytvYGQfgQKeeSrpTryAVmkiin2df18jS02QW+
i4X0MVL25uCxK01720DN23utTqgVTNSUBvIyIkXbZ7zQtsLb1RsBrMBtphn0h7sbVXYTj+29syZE
hlbf1EKHTdRYilK5et/GEB8EG3AzxfSeRuf+1Nw4IeQLkw/nUlCam8f0a6xAjzTHqlUKVCBo6a/p
misWJoL6NAGfmb2J5uXBOOYe/G53Udux2lfR6m/ZjCoE3O7Zh3m1Gu2fLNEx+zT3PvpB9x3hmU79
ePgWRe0HqQb6ORR+nHmevstwvaXkyw0h/ECtBfGXwQkdJuF9nbAhdJbPtqcptq5RqFEEzydvlbu0
acYebY8krn03snJtkXidDRP6SoT+3k1hVXjuN2Xk+I49CImgaUr2Vz9dgtI+LXR6GRPPukm7cN3Z
njy7wkPc7Kx9xEDyvOb1bZOpey8LPy8TV4kQuJCY2ETYk0mW4yn2QzSwmb4pZDuehJNukic62GTC
IG+rinK5Wrt901UrK7s2bOrCPOnDd1XjzME5huzFXudtSPWLlPXkHYyEjnRewXMfo4IQREfwqD5x
iiz9RhcVuIE28vpkYot3zFesVd9T0i7SyyJaiUb1w96Eb3gt5atyC0ZVnl6BEZ71UUHF6yYRBrio
h54KY5aMVh9SEfjmHLByO12SirzEh4YiHyDaxVAZICzIkc3TihEiIgA3kfIwAW/ATYdzH5O0mWN7
5+hy+EzjVk/b1+gogJsITf3eiUq2GeM6k6glWAbpYQpqM13BMwUu8cYD+FVVg2+FVYYjmqbZSyqe
xC+rGi50kN760XQK/Ig9y5p6dMYXbZi6O8GTufkyxc5xI4ooFd+NaZ4eZYRahI9pvqYRPdtZ7ghi
uo0IzKFYEmEwksxstno7saTFP7baFu7g8xLkLpgzO/pj825JWlZFP41Ze+KaHJ+7ESpOcxDrupL8
7gwi+lRDOu2u2e2MQJa0wwL419/9taUVl6WQ2CwVXRqC4vxrPn+/+pUQI63Jqy45CmQZJklCR6iC
Hyj+07ZP4Yq+6ND6ngb6kbG7nbpRwpxZ8Mf5bwywP9wJ4/tauQwsfMM2CF61KFClDBr4EJJN6eBW
H5VSlJ2dXJNM7nocwU7jvE/js6xInZH+PEOC0hvX42Wlwvq+CcTRiu0arovHavxyLCDfdhl7Y3hu
i43M5wV4VYpKw4OkRXY/1qvnsKm/rLJCOyJkqugvfw72JI1d53wFxVdNb1yVH0bbX6yWPvVxDJaC
JxNxqEb+QFb/UrztnSVJhciSfYv5v/9K6EnZfmtQvNkvw+uN9lHLzm2rkNvcm1CNNj3A6FPlu6LM
XbJYCI+fzgI9MIjbjNjzNzrl/jiIrPSMbzB680yQlCNfXjSBYWlK5yjbu0Wgu/e9LdeOI3JVEguI
vZAOLx8BonvvLcoD1htlvU+cN7ZSCLDebIfsrQv2h7toKVoxrSF3WV8Hr2d0WlAzsaJN9j+PuXRt
M3PSwmfTG6cV8833Si6GqIs++hqWy1RsmrVfm++U2DoSYqiTsJt+Y2i9sudzFxUfy6OZWJvA4nx4
eZWSTDsyzDjY0Ixr5BWaSDyd9dOQV9fNtMjiRLuqoeH0xz4YaZLzkcRn1J9BzUaLfuvjHG/Ky0Gl
fEX1nMqgssd79/LjtBVFIlmJdJ/4RBazNLd4V+upVJdsU1vwMBzIu5pFPA+t3TaMzebJrB6P5SYU
fKoBMX84+7lpXn1NDeqN6/XHm6gpZgbC1QGltj/cRMkhRnpume+zoS8b0qyPSwd4Qve6TJOOiqE/
+d05MYcstj8PNMFoJH1CwRjeiQpy8Rtqw6uNOg8H61NZQnuD6XTcsb+6ZDYc4oXA+Wa/tNZmJwFN
rrRT6O6IxXSJyg0Jh++OXWfRO/p5NQ+RH2dapXNAHZo4ziBiA1zkp8RLLfGGFZug87TtOMYX2aS2
fZcmzsns98KezWVPPOSSuu6+rAUMiciflXuo9WwISct6Wk4z9Kp2T5ZrfNpGefsWqfQHkfrlCPE5
X7DcS3z4lqn9coSkspvmiZLNnrjbojvvA/YUxCOnNHvFpFBWZynGnvk0ACzYnRrXz2dAWg3zauS4
14LaJBh8M9WEnmITSuVwItyQPKpKTuuhmxsD9N0uHLmCogpg1BUGSpDjlIagYzKSzT5qeks3Vizd
Yj0juFoX3yr2BeMbuNdXsT7cVl/TfsPKj6Lv8YVfqxpJFFX9kTnQmyio73QUquFdu2IjAPYGjgwq
sQlCkBqd6h/Cjm6PbaiWOr9aFMr4+7mVS/rYtEMBj436maUdXttjQl7bVB+diO+MT23Im7c+96sZ
HEg+MsUY2mw0M4WF+eX9QcvWpS3kcB6lNUNoJozKkCgXgfCIGxG0J0f9SV5XicvMCUSR1WeNJ7w7
qj/qyyiJYdplvcJNlVD9fGv6vmqfRiGS/4exM+uNU9ne/idCAgoKuO25227PduzcoCQ7YR6KseDT
/390b+k9caSd9+JsHSWOm4aiaq1nPYNkImchRPA4TV3x6WVxkZgHjjPYJ19Ck8bcEfvbU6DaGZcm
BGd4HM1Bd7puytCwxhQhgVx2uyL1vWOZq+q1YWPWe2K/bOOmoPhxjz6B2cXN7E/QarQrOuTx+Txk
j6mt6uw5z/0lJy5Mor/cavvT3h3YwhNsRUwxXIGOy7d/v9UgfwwvqexO1wMlM8wFBTPHojk7NuGf
WKXOKjlNOkAmXzc9GTUyzC3/WHc4xKzKeARjmW2K9zugJ1ieJSTdm1qFtruWM/nB2NJFLD548b1R
/QKJwl3JzrARzP+y7zMK+p9tn0M68ATDO19C3GcaIz99Exm6PVELgd4lY2k0W/ZzyMgb0fr2zm6F
dWcU8P+3UzmK6ZBQ0pZkjTp9/zfZ1qea4XIdju8yWbIDbizdxO93NITY1w/FPO1iqXDpo9y2Sf9u
wyZ5glXskA+XAHOeCTslyiBPG6u9GSBhHWsv8VF+/vdZcxlc/r+tzucdMsUi0PMsPLAkRczvV9PX
/iyLSLm7sSiNX2boaZzM3Lq4txcW9lpNcKX3snfj8l443YgdnR1XZQsWF+h8vulIsWCuYrasX8Aa
DiTPGHklPV2zv6VpsuCv7SzuellP/TnETbC9aya3L58LzxaKuT9twHQXTLWqvwPIlvXfarTfT9Pl
Gy4jYjjcNHA+Ddyn17GvO6MZdBru2FnL5KlWgNOM4dD+vkILgFk/pHY4vtp+5Q5POhwotjN4bN1L
2taNum86Oemvf7nry1397a4zQrZ9FzklpwNaouWa/6euHQwfe/BOpvuCiwl3NTt8uCqKFs1XUGTN
I9zj0lubM4x/Cepl22hdHTPbVUC79ns6Fbr+Jd0miM7m7HO7ozajtpu8NvMgjVJUrSuRocXoVd6i
Drn0lKSz05qODic95C8jSEFj//trfXLR4VZzsz1p8gtsF0Xm5ySfrmHIY5hmtQ8uu5X0jPqjvawQ
5des6W6o6/ZUeVliv1u9z+aY2ibDLd02rBMOCv8+9YN6Ok0xqOF+0uxukKKXUctfrvTzZsCV2nT0
NuJUX7jsDL8/gCampAjpoiBez0Wx7WKDQVblA3p+GEG/RAZz2HdYfs2Vt2+RveTgD4PZPoZBHiJw
Hhzrpi0E5qa9D6S0b3PUZl6W29WuI1a3umfYxHgvhclGWHLmUkL+5Rv8say9Rem67CGUicyYP20j
BTHR0gjMee83scOYTeZ8UoJaKz76CM6Sr4xRqU7wTkJ0wObueE+dUxnzzowdTOW8qPsbiUgu5cJv
q9pbcASXPcqhcTMvB+P/rOpGmXUdtykPbkxZlNd91sSEJnoIjVpmrzDqU9wuh5HFvB1q8lI5Voiv
ChOsSXsyU8RB6X6oIh6FgUQr7HwO8KG2AFvcQfkD1mDdsmcG+Uymqor6RL9e+2Nd6ogF7dsZe3uk
DYHl8zzyVmETDN0yaPRIOwuiwh95bPLUBRpq2taZFhTi+kFRvGAvXZ/wEQ3lDnPOQvMznlYgBBIe
rjx1he/J0whAQN1hT12AXjM2Cb++bB9sNBNvFwZVEebXl3/ggW8zb2x73CDdsA3FLdMSXDkrO/Xj
B+DLEHC2blV9nvMEocL1hTZCi4vA/qKz7697UmwUsX6d+mhBakhrCqMbXETS8LYGyAt3UoDN7fIg
DuXfSoA/VpqP6Ndx4IU5Jq+3/0mZGkYOIHnSGPt6yofypar1LJ6dzGTYLM2JO2ZMitlcwUwk2zr4
Q2ZbqUQCZbaFb6y3nRr5oTlnPvzYDkYDwXsICNsZL2990bAtwRtEukiivPbNrbEoYF/izANIakLr
r93MpQD7bZ0GvPKmtbz8TsB296nsRRk5YE6bAdpZkTc8jRZd69qs/EhsE1FVVDCRWYC8RUCfHRxg
o7T38WWHJftVDE9+xcjqlFJ2RmwaSeNBNmDsyPNqLQAb+klWHIRVRpVRyn4Bkxtrnds+dq16E3ZR
W6/sy0Js5MDPOx1sxpUPVErs9ijycFtell1T5oZx9LI2yu56uMDxBv4ZHq+9LTv7OUI/6f5lIiP8
3ylsvpRMYaiqYa1A5GJn+fSs59YzHPR0eHnCvpzf4JKKcA/0aXzBPJ+uV/k5w2eFbNI52Ig7ozvG
GPyJiRSdx55hI3rux6QIgfhxunqAOCyhqpZ5dy5hWyeYLlcK51BHx0t+ESOYcm1of86P6jLUdUMx
uoc+1ECGcFHb78PcO2JbuaH/eJ1QVnPNtkZjyacmo8XnzYm/vIzO5E5P4dyR7s7/RWfk1mb1gW8Y
MzJn9Lm8rA9ZgrbG5ntbGQHD9Q6NUXdEtEnvRtvJA2Oyyp84YV3o73ZrjoOzIiegRF2JbrnHPnGg
Kbu57giJ7npmbkC76Ro8tMs+rGJs1dmSmt9Rjy0KNjyDB1N9V6bv8RGXargrx2R+C/0eO6PCDFv/
Lre85RRkUB9vpmoA/wCZody/fkyXOFwe8B+dQppCNhhXBfnWzMIqD56Eqeeq/ehErar7CaI4BqyX
vtQXyOOPUkbLd6v7OIZMc5l7B3HAUXGFfGn/dP8TWtRy/lauaj/IFuWfjXXMK51e5rB5HFPdmYDI
aHkmpCDlzfWT57pOsWiPHUIb0IRdGCrXYfl1ufZGwNfyQJLbU+GjSs7Wk+HgCwqK3NnWfujwmtiP
nuKO1jZqsDWIBpcGjz6G8ZIlU7fLL3P/IFclXh9+OcaPDC88fEX8ABsvCPNFlhEi73R6uM+jTtWP
g12mijxqCfW9HhGBhMhkqmUx2zUo9MZ1hcWIDzr8bP8qrDqfXnMzRn0dexBOjjJMWB7eFe9xfR6n
mREa2G40RZn3pXbDEOYWhil6FRvGQPFbl/mw4en38lYYQmKNtjAl2y3KmxzdtxcVDPmv+ECmQnZH
GD4L/aCv6pYcu+XFHpxyKaPjbMZUtxgWrgn8qY/EEKL7HnOevy/uB/0p7yzBlHOeeSDYP/C7ymrJ
fW4vCIW0kmV0O5d0qGALVskCH9uYMZmvbTE/KYkqWmLbUozbEoVJjrkq1JaDiTM0KKHRtZBfqmlA
GsQ4h/erlWhSHz3UER+RHusDDFszfriuFqynPf8OgL7+YeZF0tx3inNon9pTODyjPynaD8fwNW1c
kaPJubFDvsvNrNntef0vp8RgmJbxD6phd53ZTZa8RY1hAkjWJrLawKA+O4yhTNFjjaNnIq8w+vLk
DbKdNxENqLuFNIQrdUkjnK7/3SEHW/D0pNuiUoyruCsOtR159gtGAGwb9WXerUsI2C6nU8x9ItVp
6VpCmLvuv2sYLhdfPhpHvnycIoJuKaTTxHkrLLeFexFaD+DOSz/PDGN6GUvW0mOUR8wI164vJrnp
sih/lfM0RI/WOA54qgpUCeN3JL96QsKCfcivawEMQ8AlYbGcmCbJHJff1g/Ami5naXPZbCEM5i73
1fXWpd/QVV1vHtr/MVoncWRp9gYFv6NyWoYxATjMMr8v0N+u8xmzsXBQyXT2MpfNqplqEd7ZNBbe
46hh0+CJ5FCB6ZDTEqMBEVT6K0MqryLWAMC8+VJc9iyvcTE8tQYGx+MK8IcdR2KvMt8Jfq84p0js
5rcrLye70L6Svrf8MzyP6scEhFqdMYJhJC48v9+EoaWHAxDsslpHpM72qsZTIevXmTUQMiB5HdwT
syfhuKvaylpnSbFvJzyt8o6dNWpydP9u3PTmrZc1hs+4tld6D0NItnspk6m8qYVXVAdkraS3kHce
KxcLfgKqEAIPjCyBhpvNdc/Je6zIfxquYBFdKYAoX0Pz7Caqwe7V8aZq73IUfAXxmUAm8z6YCXMo
CgtJNXQifUC22WFyzx6LPX4zF+rQICkgJblzihE1gpXaeyfVM8igb1YOMQ8QADaaOa84gC1S4CQQ
jI0Bg5qyGG4d2tlkLxzeBdyGQ044BsKsVMtO0/6IVAdXpylRaQ4BJzVrKDKGnsy9ycQGsTWaQzaR
UDSi/DK0nI3YI1bNRyFSKKGWOxgwBUYWz0KCGQYokR3tcD9FLis+HWqczsFpyhW8i+WlTckg2Q4K
oZ6P0H3ZDWRSckyyji/HJP+hv7WqbTiVhf3dD6blNVr2eP0Ip0JUX5LEcPv9bIgFyR/xe7CRcw2+
4T3mbe+E5R14L4RFs4jn6gHukfKeguuzwKiHsyyzfA48VeEePO18eD7wjuzCy/xfEOzHOV+LLlc4
Klx21tgCYMAgBoEBiRoWen/OJVaC2OnLsQq0vlSnlzLlWkK4l+3+SoMbzXq5ejZy8y6cp254jDI2
r12h3Mx5Gjg2nT1ikeZveD9V9KfOCVCdkhQAxhYB7i+Xsux/Oqe201PX90Z0jJzSz6e1KqxqsDj/
zTxbZKQwWJ5kZ1F10nOO4KyhFYEbjKm3NDKXEeUVCm1F3tr3I3JB/XrFNZqyBwo1orRJf9VzQwtT
uEXzPfN0Ut/RbPvPjrCUOkZaiY+M2TvJO2VGwZ7NYsiONpsulNygp7zNQtMKn3U6YAZQZRatCZ4Q
tCnB4NRfE2lZCMbjOus312tBHLv0YhU413f+xw/OrsHwHEzCcN9B4hyEfnPk0dQtl5UwKhueMrsr
agzI4d5s/RhK32Z2A9yzx9EU3aMRVhR27WW6DB7iDE/hpYsz55ir8TwXNrkXSmH8Sud5Ipec/ybP
HLSwSq+Xk2VyCl9lFy3dUlbQXoaBXO7onIATba/d4kS2Bk2hIeZmnzmePiBWVMEIPcF0qzdZtzp7
8gwNhc0s4WR7W1dCpv4FILqM/S/zZE/Z3rhFaOyRfGKiOXpH4kv4UBYvoo3rI5sbh6MHz4LCAu5r
QBA4SLrgFKRkOpzQHIXjC+4X4avCqaHZInTix0vIgvb9FeZup1kTfYY0THpv9Ev+fM4HM8m/ml1B
0dk4c1ottrc/66hEDmh1iLt2rmm8Q0UMguO1c1ZOzWIxg5iPWJgP3Y1b2Njvg48v88JLQz1dWmk8
Xlh0beKYxjnsgXBjPBwWoP169pI3vQBMRdfHN/EcWf90mTkU+0CM+JhKYl9QnSFTtkv06IotRrAN
HKFRtep7Z7M8nuAaBxNCf2TF54iBNF/Nv7TqRRlPxWHOOnN4KwxJzzTwYmDNisVmC1PSi6J0lYIA
uDsv6f3kOWpw3NjFJuS3s3JUhRNPXsepfLfTkR67vYz2RRrgum5kUzId87BbqLrjwLVJ+0vOkPto
lSmG/rNtP+e+o5gHYm2kvdpeR6HjESmC9qbDKzbDPzYb4X41RSB+RvZi2QS0sR1rw9jg7Out5xrb
8TIz4psimepbTt953dkRjyZzIH/XEJu73O2gsuEW85CENtpOSv7oSLGARi9owjs38X7O0F52hd90
28HST9kwOt+r1Jhuc9X6z3Ok+0MzBvqkXBkSiarNs5H4EUem6awkkWfYohXzHS1JvFOt1z/W7TSu
TQTS0PuMCjsaNlfvbLkY5PQhEQ1j3W81v+yUl4SYdEFvQrlE27nC9SD+2qbFfPISVK3Cyu1tOTnN
2YrnmCxjWTvv9pCY3znzMO03vWBtEuazK3GzOtejItBXdYJUNO3sUwuiyGqg4HvrnWk6ukq9ZJyO
9MN00Rt6hvSG7RgTUA7o3QB+ctcAU2ByGRYbSmdni7LJ3jU6xV8tMfuvI/DNujUn/zFURvqOJJ6w
ItD8xZJV9agcabp60ZsbZVXTfYs2MVu1AYVra+hTZqV6G895jBgd4ZtqEA4vsLF5MBsr3M3BlIuN
wPJ6Y5bEXbEJY5HQQFo6YZ/Q7xiNtY9GZ8dHAg2oLHON+/Ngf1FFFd37cW3vAgGCz3Z7WxnJA66X
RCkMpd6G6URH4iXO/DwNc7kzJ0a+m7giG2kFp7XfNn0I3yoRr2bmI9KLifsQlhF9n0dsEI3Ryl/7
Sv80w1xDkHMOCWYK36ykNwkt88C2nnHDiO31FLpfMm+IDq5Fug8O4uw23OeWuCGNcLhpx4c5tWDW
0RSsYPXZWF6mOEACls57bEI6uaU5wXtg0mSaEbPh5wQWNOELeXKQ8uxsDnZVVItjz1/BYiYsL3aZ
k/ZLkPiYLH5crYQ0KGg2hzluDvBvvK8uglfcqYrgQGz1z0aYEZb9LgpYT03n0iD5wzYc42uVOekr
pAAI5IPqbqsuTb+kRu/VOCrY5Q12/cRj6P4bInixjkTl70saxQ0sQ3wSuq5HMuOx85aVIBmgxhqh
X89VaG48v/EeK5rFcRPrvn8Cso3WasSRqM3tYBt5vhUB0OHabPVj9M+YOI8pLiz/FKmnH9yapLaq
t/R7P0SlsRZyDLaV5Y71l97M7C/hHPjbYAx6uWJ9pS+eNQS3lRjtG6cznsI05NnHDZ7VGSTbPvbu
yQovCYSiMCKMKjFwNGxq/MgbgwlN5DjpfiLO5OjnRnYnaiiTTMPnd7RO7hq5k7ltBm9+xQEgv5EE
t/N2Y6M9edrZNpaR39ZYAq0yow4OmMmM4SZ1ix5HidT10hXKdP7S6zr1q4i86L4LHLmxLNWciki+
OYkSD4KKJMfgduU4uJ0zdx/JL8zmNR6HEz5H0zOMqfADHJHslASzjymz8G2H6/gQIt9BJjFFKNLN
B0dlDfaIfXNMx5pep+0slCHlcosiyE1MR4d1bmftfvCrZFNPw/OET8uj6ORPf5g0+9EQHN0QQyfB
2PEQ9llCUKfDRpuluf6aeeWunbHyGJPEWduVtr5JZc32quvHYV3Sma0BAKMXIWZ2e3dJWenGwn5T
7mzdRcocXssgbV4DTuqnQkQ58l8xVnfxIHFRt8v2R5OX5R61FvZqS7TfmHnZvrYCmIASMqrvVgIL
smH6ojOXbB3doyGvJ9d/sdHr78IwjNYz2wlVVpR+DaJu/jLXzP+X6Vq+DZTlsqKCIHkvHTxdGQyx
FXYx2UizUR0dSCA7v6zH5176Zz8Rixt7qx5onrp7F+f1PRkG4YbFLe5dHWAYNMQ1xiEw+Ijx8Ybb
NHGDtyyBxBk0rf3Wp028M1NX/OhzvzwOVVX907e9f+OppgKZs3Wza7yyXNdYw93Rljgk2k3+jtqk
W+dItlciiYduNY95t46c4huuNAUO6aBUqIgD49Yg0wUnGTDQvC3SvR2PyKEDTQem6+Guh5sNezkO
zmUUR1+cjtQebXJHei81P7LokgESz2RxFNNXLK2zAats/LkyZY6424seKkiRez8Q1t8lPW725WQK
mucRx17ZVAG69chz1nimgZ2ies4Z0QzpzkoL65sbRdR1oSG3+Wgb88qOjIappt+35iq1cjGuXJIG
4TnHPep+0trUpKrHPPeCaWt1KomAw7Nul+nIfwaP8rdV3R/KsHL2IdXMF7Lnt7h+DFscSnCR8fV8
C4U0WJeWC6OnZGPnmKwfOR3bA2KSaSOLrsLgSGI1IhbzMysrdhw6ORaM+S4oSCNwYviX2p2pozvL
OSBWSffcpzsDuO/FymqY5yHUlTujThizz6SFGYZJqlaq4BIUfffhtn2/7z2nPdLsB9sS546TxOpu
k8X1h2aL2ZvjNG8SVxIvJzu3PVmF/gpPTZ6pKe6mkX1hikZjR0N/RJwPDqk8SmfKz7VWUXvoUAl8
o5OB9kZORkhxRuDpWKGRMadd0DLAHAH4N5QA3kYQW/6Bjja/gxlPUKIt83M1YHXJumyofDrywTqJ
zZ6OrI4zzk7KVVqN7S/keeXe96YZPSPuDavMHfT7JKwf+EyYX2RhvEk7+9pXvTj0oFgpKHFTv/Z5
OvYYawzxFoFR+S3L+vJA7eo/OlklX7LATeATE45UqjxaRZ6mI4ir8b5wFLCQ9pMfYR25+yC0wC9w
yMFBbvLzHQnY4ZGDsbzLSDxkmL8AxTgW3FZxfwfb3VxNqBRvIBu0d7nrxDd+HpE21w3WTnp9Tqap
boLnIWib6ZAOQ3I2nch54HdlJxp2scbF7MNAnLXG9YxxJNqPk8EUvlwrE+OeFepyyktNxkPjDNZ+
Anjfpr2TPFmJVHcA5UTSKfWRAGJslIL23gFlrmsVmA+2nMzHtgLVMVRT3DdALyeQf8UrwjYiGIW9
stnMZ9yz2ZmH6AOvGSCNFg20A9lEgueuWnAuBKF1zoomHbSljWxVWOyAWMifdMHOabyIR/IRHO66
OgUaRbZGnE9aU3um/vyMbXnxw5KN8VEWJl+gLIIbSHbJi6DZLtaLM/g6tegQSuy7Dj1qtfewngib
cIfya8Bw9Ty6aridIcpsmNyXO691pr3Ky0IRNEjS2hoIxtwCVcl8Mf5q9mMBPx7L/zOoJrUfnfKr
Ago9F5rhJI/DgLrpF+2dm7kQH0J8bvJkPA0OBHpDVaxTL7kf3an+qkvkqXkki/fSjl2KbeqGTI0I
DxLMYRln3E8enh6EPpJBgTHSjZxiot5mzNrzLj+79FJvyAjbk2lg9EmV7n1Xhh+vOIjduwE7iwOC
tfYbhlP5h+HEGAJ13CcYNWaAeIDMr9nlgpUWeP/URYIgIDe9pwkG311L1bUvQ4IH5Oj7t02fzOyW
NsSGoplvbL9tSK0kz8j0RHNj56is7NyBYZ9a8mYKymAzteUPE8D2SZaO2e58m9g6RirTJhirCKnh
7MevVuHnp9Q0LEy8Znfnz96wjYw6Q2dJls44Z++E28cMI9r6JmITKwnAK7tNZ3c8QzEErzjOgl0l
S/o1r193srLU2oIwA/fM2qwfZib/L5ntGc/wDWlklIH5et7Hzk6n/XQ/4Itxa8bNkv6W1f0H/rkz
6XmKQ9RLc4LtqPZqYXYnJ8Zh8inDo3Q3R4PaREX7NiWmv5eJZ2/GLv6nVlH3ikNe+g1qTrAhKRko
tCDQ2ctkcvTGwtgatN3Jiswlxtde328c7AzX5DXLaTtLYzzFjj9lOKUR6udmdcCk9qIEwAqas89O
JPBJMbBqn4LWYxzQD3BQ7xsjJ8TWqA1iXk0tBArNqFTsqAyruXo3yZJw3xBeXd6NF2KdGUGUeBgx
+TJ39TD4BbxQnywOqJkRkTchlgvbcQbFxTyuRKNJeCUOoJ2TwHXraZLylx4oB075hTUyjzo0brA/
BMpG9Zn6O1TYy4pv48kyXwzAslfLblPU3ga+Vq9K44xM4o2j5BbXCb9+K8bJuG0Hh55aBWQpPTVB
BaTSMJ3WuGs24AEC/xK1N/s5OM4IdqM9vm+xvDcw/SRoKwN0OXoYC/6DWxnwUcuwf1M1bmLeREJz
0/CTW0aqLBV7bzP0K++uE/jEz5jJZLVCRLiwQoGOYMyCMeHrFnanSpSy2o9xEmGXoCFw3Bttz9Vc
h/7X+aoXaUmHgaGmcd+3XQ59QIuoRGhVDYINXZWl2EUWRl9bju/uI5h9QuKSqVie5QWFweVmAHz2
LVVzk8tcvzcV9fovfcGP5gtxX+dIcv9FSLQbU8kZDQyA24Fj1TmQeM466E09iVPgq0He4yEF4htk
EThermwo7+vCuwiAulQaN3JEMvhcz6bXkFJZ660OEZi4JBgyHHl1VZ3MR9i5It20XgI7gjgj+Ard
5RFdn3qHUztmujUzr2JRoAI15ZfpNVRV0LkEF6lvg9ZVercMPvVNQmEzt+z8PT9pDxKwyMC5U/0s
YoAjzDFd3d5qikHjIKKAmG20QLDbgjTmt10pmBXKdvfdmvqFg5GDdId/MR9ZfB5+o54Aw+M5spCP
hGvBifnM57HqyuhBDf8dI5sRp9g5yvNm2AdDzaAELXZYM0GcC/8WPy9zPHOmtz8ST6n5kKUJAdct
H1GfQkxNQaqpmU1mVwG4IyTWHEbHPSkCoXlo2IXi/Yh4vv3bl/gDBXZx4ob1jZ0+uOkfKHCPmLZI
5DQcKQ3gRyduODxrqev2hqVoa+TqfVaRNmUWuLoV+ifGvMzwMBZSHZadZo4ulMphk/Wei8MZ9rMp
YFo/9rt5ZgVtJkMYlfEXzpf4nSDqQwexLYl6E/MNifeL84nK1gTeVKCukf/S4mcTxc4XRzb2Do52
3cM0i9zynMQgt5gk5ql/ipWnx/NgYpy99hUKL2DPfCaYr3JfapSOiw8TXsrGzqMBqO4dRVbTW85j
5CC6qBdMA4urnrFx+TWDCre28T1Vq5FZdnWDFBKHBLhJTSyQcWae+MGEV9Q/I980gIIuvIG/ULE+
kyawCA+gPVneQpEH5v5ExbKG1quNsSQWS06CVlBk+QkfhPSlNa0xf/UcRO7OWI3xdg7KJDmgmI+s
O5po9B92nSblv7TD2gKyf4LrNd5fAff/vs7fNUY8KU8gfADBhfkG++3zO8LTK2yRx+XJscpF2+Ne
QH0rbYJkm9giKdYizsvpvmuwMnz6/6JGf+Y9+h5uLJ65eBbBxgz+WCypZXLmVeWRxtPzX02DGg1r
i3nivLxAzHSJwfBUOrRp1DYX2DtBsOoc4rm2yFBPIkLPL1tajjTAfy9kNDr1Oh0tjANu6IDHiZMo
mc19Br2oPbc4imFgdzk8rwwTBTY7Oev/vrULLeZ/GUU+skCcyDCNwUYrcP8QMmd2JgWd61Ex6MGi
IekGj9ZqbCTWcpQHr+EQMKD47w/9RN/ngfqWGQhYTLx2jI2cT/K9SKSxg8mhBm8zbPfbaLhh/WHY
w8KWE1bMYF9WxrHoK1ltp3g2/V3b0ZbCURnd4xAXVQf0OaX7GME4bXlvk1UNPjbeVIK4xbMRltbf
hJR/7NO+6/K2BOzVaNh8e/n7/xl0ebKw87LKIlwFJvTqV54oOeuq3/pebDKVxCB2o/KO476Ys/gh
yRi3/OVpYQT0+XnxykJWXEwhsY76485lHiWM0JZ5dFNGOjcW8odgE09d16I8AR16amCly/e2LE2G
EJZiNHW6ShuuBMTrmC0FyIereKWG1ckQ8JwvjMXrqWck4QwZEJ4ERgP/TjIISFDJ2S39OECcvbAb
00uBAVbD6IitS6odnkV056bBGPp0naw0TU3N0QQpnwCAJc0j2ikMMhm3ioVQ1dUPIjCk/cyS8Yx9
GttZ9YOR6fjATejtB+ZWTbi9XmdUaz418jsqNAu5CgMdUejoGTMJyA1C1OYX7cheQ1xSdXVT2InT
v04alHZ7HcZQmFBXoGgp01+M4MBhmQw7hXtCrOGPSJnNLGTEGrXuQ+NoI/+Wj0DR67SP2/hstOha
ruOXyEWf/1TLOCJMZJBO+IANgrWvEwDpaV0WhVftzGyYs3OL+hs/3pzZKAlRKP2rfSddCuRrjW1z
6tn3dY9ScZuSutXsg4wkDTg0oTYfWFZ2g7fOMqdqZMK3jqJkxtACB0DMMq5KVUsbgft+5X8agRqw
VnZYN7cBdnWawCVjIK8S/H3iyyZuwr+7bp5TO1LEGWVkuNtRFpl8550HGhcLRe/+OpfqSFRx3691
7HXISL9CwWxctgS/jyhLO9NNph1Qv5mvr6Pdcpx4jSk2+D3Xf3tlmF7LQwTmlIfoOHl8eeeyUK6P
UkgCXA5XwqgmlmJ8hV4QNu9BFdjmrgC3kuaWEL+uOmZ5aNUHsOtlsniZqVl+Qu066j4y9pk/x/bW
amWR/uqi2kxZm3z7zbV9UArhEOm7OLnkNaCRo57MOMcD3HNgD5zjKC9D3ATwA93PQeF4+wSLgOyG
MrzsTyhR+/bZKmj0XnxNXMEHPuKZi6lojuy/UOQoliYhv89h3mrjmONodQTjDB6Z8biSAL7LJUca
444dnbrhHQR5vdimByUn8W3ToKk5i9RrxJvImszztzywPj7HQSvw8u7gnmIeU08q/SWpPtz30tL2
eMzmQZbn2JQ92NyVtDuXKe99ovrBu4/iJIRtVUJj2FheHXRbu3Rzm0yBUTcHHOd7tccMyCBbKynJ
LaaTL2F6aZ00B1D2aHi+tgbSgwELY6NdZs4V/u3qu5tjEXAwL+/itTjO4nYh6cfodIenmWsiu8EN
VM1Q4jqPjeORiNIWP6HuC6QgXgWiUVJ8JP/7hLmIoH8715YD26WyW5jmxD59PmECt/aT0RFHCrfg
u4+TKGLg1OsOlei8NTN6lPZCDvy3Va4yj6UHFpeKssm3piiHfgd5arT2+GQlD8wFQSiriOX1WiIz
1ButNN5ki7tQcZoE781TaXRh9mS0VqaYmrY63ysDQtq9WFRkGzxrgIO8wQp+OKrsvL1oujb+AAyp
YeNhcMQMoRq7YV7lqiDaWZbSmQg1CaxwbWSYn64Vs1dJDrZbtOZdHCcy3tah8rOnnPparSOWc3ms
4X4yVdW2lidynHW9XuoprOwjLDphGA0Ww5ZK3uVNWsv9f9/xP1oApFa2TxOAPgHE53OBVEQLI1YO
7rHShv5IzDnDlhwAFCSNnm7eW+w0C56gu/bbf3+y+0d5GFgQa2yUALjmUSN+KuR9eyZOHTnq8fpY
efeVvVJT+AOeMyHvXZXV31WGlzYjJGo3hHfRUyhAY4HLh9liKo6gc1szltpjdTda62qoqCiq5Q+6
JK6ch2qYvZ4QdKYbK1nkcsPaignQwN8ivRU6FvD+p0Jgx+t4OUkdfdL1BBONw1ido3iIx6fUgPIh
CWQiTgLmYbPh3eieI5AQunbmXpjxI7Wm6nP6xwEH8W9d1prJ0R4md6cbhrYkwdoMnA04XzmwdwUX
MTXHsNuyXxQvsozBSNEQzc0Ku/ti3OjYVecxZOM6kc4SrpE+wI51Zpn8H2dnttw4kmXbX2nLd1Rj
Hq511QNnUpQUCsX8AosRMxwz4Pj6u5yI7g5RaVJ3m5WlVaYiRBIE3I+fs/fazTokXajfMJS3BSfo
bPjm50F/9JqqecUuhFnpul4JqJkMFb6mNn9KvqdlE+yISIu6PD6lEIFhBSFFalG19agxpVUAKvem
CMVTBSWfaGDX61QssI34kd5OTlytXVv3VQ6GfC2Ah5MxlXBm3LpgQIDJGGCUD2ZQOQYsYkZdyAjm
e1utu6eUmz7doxcCCFfWk05CVJcFd7TeEMGO1Eb0SSmwQhThAfEZdKeaj3RmXU2sXL7bbJ/bef5e
tqxgJ7MM+upsmcN7pEbRZwcuRA0yGhfZR2gZ3C+XTM4zyGR5Yw8Fa0rA8N5YsxkTQtEYuTccymCe
xpXNrOOxG8Gj0h+viXDDLa0C3XVMx3sn5g2mXeMWm8D2SVD2aS6GK6BbZgmvBOXLurYhdhNNxDoR
afG4i6zQszhA2q3rfIj6cQ7vho6YK7xptdSOsUpOusN175frvi90cxcJ7p4wS2bCMSLAZzcNtpV+
N9Z6LTYm+SLeUSRBt5KzEOmGHKjUWcddzKPSa3WXPmLsVRrrcYhhZUmNqWFeDyQpismPv/tmkd6V
MpT5mwafi4k7Pg9mwBo5au4kzB+MgNwOgg8b8hJwR/hMWxCQ/8jcRsmDSBkaDxr/dd7oRLlMDwaS
AUCHFx04Kk0fXr6eQs6D5+I1x8Ka8uh2EZeXNTk0Z9dymt/6+silWL+Xbu7U37BX9nD4MKMD0Q2q
X5aZRdo279lzScJMtQPVm9vdt17Rrkuvd8edaEObLB+tFPLoDvn4RkODNgDpdsnPyAp/GHchAVoj
GccsibdiIq7AoiIo6CDV8n1XahFri9lL+Ur9z6n32fPkW5zZdDY2fMTeNZazxWw6TGXC6OYin54N
Iy3PtcjT9NyTydJ+DnK/YMazOOcWyl7DiX7+gCJG8dMsZkrAx6xSiNtJmnr/oaZvhJAbTCx9RDf1
kUqWno+1csVqMck7MsAVWU3LLXrCCBCU3J1MDaQQjtdW7jEfI8O+sy6cyvbCqlhqf61wQXoFF+U+
XjAG21Sgnp/YK2vIo+FnFTOWfQvF0uo/i8Huh1MxFHW61WeQAathyJH/6z6UhRvRjig3ozAa8bq5
RYF20wFTBnTMmjXJh3WYQx05rVJO5FWh3m2Pfs5+YwD8qb83dqz3tzpdC/TvoZWzRF5MfS7KalYg
TMJd+yXj/EHLxhUJkn7WMwR6TWP7X7JJqLtq5lS2X8wYi0lhMSxU5egqrmfZ01TrVTjvTc4z0/6n
2+LS9Yk9H9VxFMAI2/qQPtHs+kKr3jmB2xHHwU2AXpXur3YEDxkT6JSH2Cww9lHuYcRGxbh0j2TI
CG6ToSdOlcaYV9EGlJn7xZyx2FzsBTyxGP8X3sPyrql9+N5Fhr2XAPuLLBdrrG3emZVHfsaiT16+
LMvhGJasiYVC2s8m0ZI3T2cuXyMLJ0qG4yQtrNVCC8zcFC8AHL68kCvuCZ6UlYDL137OEvBN+3RE
2cWR5cJXmlI6uG8Smrb+zljsnwvUj+46zYe2bXC2MOkM4gmrAJ6yn1YV0hQrZ2mExZrMTrQfuTdD
jl7pzjgnEzFvULk/8HMj44bqxxZglPIoBLZCpxSex5XMvJArH1gp05FVr6MVuO9sLw7urXgMsPNe
SJtuw5jmpMNxFdsKt6i7B56aYXNInF5ZAZQxADxe6TKZWaE6Vv8mOaOjar905mSTIodelqzqYrVR
JRt/aLGIlihhbYDzY+sfo6jgfEep13CuAVBP2MSuE+AnshX1c4A9o9WyNkbPrLhFCxpxduaaF9bo
fWOX7VxRfPZREpkPGkE7UOqX66hhO+VP5aLmC+jJ2OS77qqJK2SSnqWfpsEynNvFd0mIgI+KXe8l
okXMDSwRjGTU35AYNP2BPcSErt9gdU5Pdt0jGIm1Cg1I4ZpavStw0JDa26N6PUxR5xOUoHl1frvc
/gsiyQ0KD2cBOFUt+mEWvT2/5YHp8r3bdpIADpFUwbZNNNk+jLisETmknNWOwujytl1pnK/FNxEV
DSE/oiGtYGWavTI4WMnMu5VZpXCp1NZ28xjoxfg2s6KkuI1ZuFfL47l4i7K2Nz5kupZ438K4Bnkx
FrTk3nIS8TgxRTZKl301lpO2IqSotG7qjOdzLS1ttqidPTlsOWN0EZbfmhjL/qJ77zpJXB5lS58c
I0fdayN5cuKGDBvZP/QARlfgWnSmqDS15m2hDuA7jwBYc7c8C23glGrcm0HmIBDOXfcQ05GmWeRx
bVgN1CIbTNVn9wJLWZwT8IF49/hEickIGoqxu9+OCtoIaO1TY+axZSRgRI+t3w/9gYh4m9yltHLM
Yl3SaZnfwEmG70g1MkHDpCNTfXIdPzXeMfWgPlt+Hzl4bAKgKkP/c2PJAd+jBqDyAXGpMe+RRKHv
Xzzz5WDzfRT5QJtP3SrddPyNhPCjCtpImnbFmmAps+Il0VJ8ph8IvDXo+jl8HzRm1GHNiKLbuvCJ
8UqSFASxEWRys0BwK9diFN/m6MIY7NuuBoJCISfVB50/4JAMxKGkbWec9CSE8UFxa3Zn+NJ8HyJv
smgDtzUV3CNy+MgS4QfH38/sxcaz/P/FoxBnrWHu/M4kn5Lvpg53pgl0dhtVY6CdloU2Jxfn10Tj
pdpogpbRlqmH1t/QrmWummGmIqU6Q1R6IxjB+qvh4pDKdYk2ATZDQ2tq6eSSBaxo0HSFlI8kHXX8
LYRLYEv1I29gpRMjMiUwzIrCMQtTQXojYbrMzYZwuHGq1lKP6YW7OXiCC+qlHn+bSBM2RVAMaoME
L4zhRJ+J7mPZQqt3Si8IDNcfwXVKLn5xY+m4Yx/9EtDxLVh6FrMpDvgVy0PciVHzwUp7nXuQ1cy+
GeSsjKehqi2yMgJTNIBt1Kgq/MjIlS16AVciBJz5EL1e4MdCix7SNxSO37/pLmhZnI52fuvSALe6
rXNh0BR+4nIlHCJdtMeqYlC0TyttqqvVsrz5zhjwqNcER7r7xfiwXBxMdMpb6Om8ucXPSXoFBIQh
BKe5SrUc98nLp03jWQeW7j+tYDAImHERT1ydNjuBNslIRc7Bn+KDDlTIAkEsVkF6lW00rO8WAtT+
Hnzw1P+iDGEKXE9lTHHlEEwIsI1TqVhPpGAyfbxQG5aB8cvv07t+n3hgddPGf8mRPHDs64a13gg6
+67VnBZu74TiBRcsXq9+z4pfYQM2nOZBRBasH7ibPa0SJg7YBoBtHPw+xfSzFAW4XRhmZdBxmw2t
2iLakY5J2JkGASLeku/LakC3KB73nabnZH3MZmceBEgF2ol6Z5V7TJrhziIDOSPmqpWAFknI8U9C
50DNE61MfwPKtXgjXJ142VXU9qLe6aQ00U7tXfaOfEoZyGeQid6nRRVyS9e5nQYbtH/Dvq38vnyb
RlTOuExszl8JBpppmw9ZwF0liZinoYVNmiB4zQuDU+9ydvuwQLTU0QlX7oLeXspaSYsUd+xlFam6
UC2qi4NhKnrqggU9Wxq+Zm96A7QQPqVobsmmdet6b+ot2y1aaHblyVP829/sLY9lft8ngvu1vtQX
PpUfTK6LgTLn7JOuEzuopjWexF6+4o82rs/hgc4QDeu4C6VPAQSv7NGqFNAtN6xPS5NWIRuLc1dB
zqVT4k7+Tmh12O2QOnZEX0xIzlfsiF28o9NRdnvho0ncLLaPl+9T9/pEQ/4xlg0OoZYLyym4PtH0
aNULgsCtE0I5pMwyGKGqLgXhhX2wJqly9A89UYDxGs5ZB+0sNKuvVeXyMC1O5qXssjqiMhWQ364/
2Igf/B3hq2ReX7bnicof/s/oyOAUVZx/aNIgTia5nckcIMuK2w+FpD7dBHFvyI/YcJAJZ/DyuYWq
LHWHR9PXknchThdrtTiLwdZz76TeQMN0QEqR7KHnR8U50zGQcNoJaRI8MM3jqJQgJ0w5XqqNFQMT
/4R4omRKGFB/xK1KhNOaUs/vCYmaHzk6Bp9rtze6TYt87CTJibgzgrIUvwwc3tGqpbb8jhdtjrZF
PXMd4gtC38UELuFu4TDcg0Fvzk7WSxqfEqPyQYxOIL9wsJs/vfwVMui/OpUyxkO+wKKoew6jqet5
XmfVVTs3FVRXU+M4gMWQ+345jy1u7axRxDQISXP5nclOFe2MnondfSpaNqNIYnTYI+8si6MD7/iX
lg2RAyw4COctK6SQb5I0RKWzgtMBbrYy8/ZjnhaTAwLctdKdnWC9OAe6W3rbtPIwAWiFQ0gXPj2A
woyK1GOrpc64TUc+xwp1qh3e87BZVEp9oEfnMCLTYh0gmzLXzLJacRgmQTB17CvS3lLy/OaSaF1T
faMaL+SJvtR80FnvIYHkAmyNnc/dsG2cObXv9JxdHihcqohQywKyHMWSoTYSSMYMjt8tlvq+jC1w
j3C27xFCSWCaWRegR/OZAK2WBsiInj9eF2FS/OD2QqjqXBDxYBsnlJvEZsbrMLZpBmnwW7CdNk3v
bpdjIOq0+St3E+5LG9wdeRG+2xSbwcQyQSTkRHmRYDTniHTJ5Ynakf8fqeX9NxyubcL6V2qNuXPn
DpN79EKN0ioHE/fgNXZf7vOLqx+PMbMt3lg0ixW8/XFacWpR3yz895B0Br0lfnGYEIXqmKCNHYio
jWHm+qdBpaehmQxMqHRUFUdtbsx078dOTFfQ4OxyDi+ojpdvXBWl8mT6Tc8ajKLr0q526KgE6r7+
Y6gbk4k915Xtn3SwFrQ9sprneb6c6hZQQXg5XY1dUWIyRdWijLakYX0RXSmKb33pfFuszssAjkhC
n0I+VKDlOJTn1La9cM2cMbGI0Buyc5K02WNKmGNIPGdmTBv8yGpXwNN+H7NYGFu/4HyxNoIKD3tb
JOZ6sYe2XqvqbDSo7r42HP1YS1HJuyr0nC+GkwfQC4fIiE+05AwsWFo9B6/sIM8vlccG4oAdgWqq
M+p6eqkKPlRICot2onWMCXLxM9L5ktNtHY7pXeN2AGpklfZMGvGNvMoNukI5+lBeVUnDfAHhKNjS
a0Ko2VTS1as2v6kjs5iO0gvqT23kx0CCJLOW+zTKR+K1fcumbU+/gEwP6LfDwUoH0Az9sv+SRpFt
cy/R431beBOOlcVYm9tGeCPqyjQ2ndHQL1wKzyifjf7WlEwNV13TZ9GBG9o2OfE44we41Ua+zy+O
98VB/vLtaT/btKl8UJvAXGDSyq+9KjXBPIzwhs3kNNoRt2dlOFp2UxRj3O9qln7/wcF+/YCnmAcT
lnw/bZmSutMnvcAYA8yDbLfVpPB33YYjeIP9uDaJ6pitmDbynPViflh+MzpAt7iNxpqYh/5CFokc
J2cLY9aDr3/dTLRBP8wDMp/1nAkup7QTM9hospKbaHDMz0tbkEzEot9lgYEMPy+dxjva+mDd6n0e
GbdmwG3ZMhSyau2xTrQJiAh3OOraSOO2XkgQVi6IG9f6yXmtbr+We3EBAwv9ATIi3ec2uhZwqOQk
oTeoli+GUa1OWBxWixt4GccTPWsovmI1hmuwrgrUtHytesJz/Qqc6FpPgu7K1plQ6nTobJvDxNPn
aWRpw3IsBb57QIR3mTnN6XEMGgWrr40fQYSTdh0pxuihx4UJdb5CdfH25TvMUnfQn2PSgBvMxSIW
8GyDQbmW/1iRDnZCC9vTklUS1PQCj6Qm1+Bj07hVav2xCjcwhVp50iqJYgnfdIUvYOhjbZsMzNHX
HRnQys1gc5KwpsKwmIKocirG2EujoE8MNbEZumS3VEQGljNGUUlX7/u6l2w7TeVtymI2xG4WtGP2
DvaGHNNkxhl1oaxI1QuJLrTJpa54+UI8H1SRmQWZk0oUYpQK2Lr6PphqTgG68PHUs7Sex4Aq5001
1x5kdG2UmOXMISeoNYplSV9lYMCHLLSJ6OcEZMSYj1A9K/Ow5BMRmYUff1WkweeA8Mzhg23SvHjP
Yciedsyc9Xt0mWWC/2Gc2wPG+sy4YQoNeQDzMWzhBYzD09b0Z8S2ARyisYSPjNGuVjCChbRjj3Vo
resmzIObHurBp45Zmr7Fp4zBmCZRqq9JgK6H7yD53Prk+hrRtMIvgZbTlqvZ/y0lNHT9aOcLJyrf
h6JKen65JM40ifVS/ugqfTIxRodSI4m3yigyQFho1pHRPSUVOBd6nl7tAMtZ5CjtZNEIX1oJbRFS
ySH9Sb/6iSfZ5i6Lb3Zpd7hOVc9s7U6ToE9KRL0m4n4qNi6KT7mPSULhc+a9KDF/logpD5rtJOWW
9Dy6NAPvS8f3n+J+CkwtO/lTJbUdVRF3L5TKIbhJPG/Gybc0qbV4KjwKwCKkSFpUshaPE7aR1q7d
DxBmxujOBB8M38dwtWTtE0sE2FPHm3sTckZSBh6MBlsgCKGNYhU7+1ojZjjeDq1R22eSuwvUVvix
G0J3tPwwpHbbgMio2OkLr+xMYsdo5gJzdZlhEv2U7zIPJfmRFpYGVPeCkIL/Ws6bmQSfh6BIi26f
zK4lThVwIJpFwEEeZN2U6QElV0k5L9uYujUFOnbK2o7gwGVYYtJYh4+AFcU+5HqSvpejMeeb3/0S
p59JVmrGCftf2I7lrTCnMv+SzE6fPNInLKxVWUASu0eEM7wi+zOf1RCQFR1g8eqEoDi4V88YM/Gc
BTEYTmFUclbPRVs/OCie32m6SgfTKntMDlPW5drnzi+ZSIaoIsmjNiqSmNxRsr2nFbk5G9AcRo8P
CTcHzfCImxPVFYmodIKz4o0+SfEGuYo/HJfdvTL1Qa79KnQ2YVq6DzaCw13rm6LYC17uPUgAtrTG
B+T6+PK6Yj/bdSyP8y2jb9ukbiK4/ekyTyC81XtZaJxGjdyc49xlldizyjIXrTkxfJx8ngc8FHhq
uHVl0eDsNM35tqnGHtuGmBt/pLOl6GTc0P25oIOvr2KrzIhTJdD3BKTKn7eV4/vM+PGCfVmKeGTf
qqty6UA2rkk11sLPJCXHAUri72fu298gy3KgdLgNZMQ/Zx1k172LVfodrSVLEA0jKzJ3jY7uzxbR
fItZEt7HFy2PZfiD286bP8lx7Nr7NiuE9sq4U8UjPt2eLE8py3n0qH8Q3arewR/1OSpbzlkaitSs
8RGbQVwlf67AhUz8giuQODnWRDE6AUjgvwxuJN5HCJmMb0Q+o/9a3BIvf6PPy1DOonRSTAORC/X7
tdDFGmO7nYrQxuam6sqQBj8dgoTeA8PXNA3jmxRoQUL8vILKLoS2ZTi6BAZWFwycPjEeOle26N6k
+tRFb2EGtdGN6GRsvYtA2wq8NKLot33oyn4HmL+tPtuTUXvvRZHOA0emzBKoSEYtOhNW5eXb0RsZ
O6N4mcQrtdO1TDygewggUx3vAxXycCXiIPUCZQnF+QnNLSJnj9Rt7hWzQKW3kENevsSXr/VJVWIj
NmaN4Au3DUDmV+sEoL6upfsekCFjTXSSg6kdgjc5a/aD8BE4kLIWjR5tHPE1NlG3rOlXm6wqVG7O
t3GoKMzp3BB4uCcGkaTGl9+eqe66p2+PBEelNEJ6aNFPu7orx87Ix8z3g5NVJNaWyYVe3vij6WUr
T2vbZicvrabO9DCfoNwb7xqi/LxV7rodcuYmdIJzZEeBeS6SupqO8GjC+NiWnqFHK8zAlrsFTcDS
HJQVuCB4BgqZBy9sns+zaY32LkLj4b2TWQhc4eXP9myFdlicTaUrUG4OYpWfPnCWW7BjeAipF2NN
fIHfTBTEkOrm3tfuecSQ/OVzOTlbIUetP7/8BgL13T65uKSaMvF2bGpjxyWN5uk7qJsu7jig1Dej
bIofjHLT6THBG5duCFmpPy1aS9+v3XrvXnK1GCjO7pk1Mxpup0u+2qhrNrLlMK/TI8nXA+CGS+Wx
HOmJGWCptai+SejzBSsjghDOVVNV6TYubb6gY5cwHjmCFqzz9xp/d99I3ZR34TBQkqf6p7lyRpRC
lUau6DEcie5eY7EppzXdSR76poYH90grzK7alWlEGcnzNI8oZtuqL4Mb35qQh5mWjKydgXgkY0gb
TcQjDJaDyYEp+DEJo9rfO5nM3R4h9hiPm2Xu0aYTcgEKO/oBEFhVV62zUbkkcKyCNeWA0976s7R+
FmGRBFvL6kui+3JKqC1ET2iwSw9KDzPokgxaqNBHPii998v8R1y6qlbFEfumIeWx/Jzit0dDtcQi
6Cm3Ig8+/2QiXc6Aadmg+hvOlRRMfTDE80GBKz96g90EK/QyCKgtqSMwwbgxyG9M6JqKKMHGjT/2
DNU/DX04it0ycGp8LdbWkVfp9Y0bdYEGQWBMddis3dzHb5f3GbYV7anZcvN0P2kaC181yHY6JFOq
Zt+tRDVVQliZRH/vNtJsX3lEnoHHA5fQAdWrVnYA8qSuVqcUgIq0hZPfRPHEqTyPTQanSwCfG5VB
piJkjQSIX4XrCzNrxZ4FQdTofy6HbTEHHMVtvNzfx7pwjf1vhcBllJp1BqNtpiGsgOulptZNBbWy
0dBC5KgaPbxZpghFHFN9mxfY0csP4bNVQElnTSwagU6nhzSAp89grA+IRIBA3nSlEWvYYu38IR5I
8NgnOiSmTxHjROPgFb2FwPkC0nr59Z9vADwMrP8OR3aH1ej6EnMwZ4OV9kRHxkYs7cUhsnOHrSDk
mVPE8TYteiiKnEFzJmk1cPc2doL7atbi7MFXKOATaU+UCf0FwfzK23u2RrE+MrJwDbpQOlr1qw2A
kHlgRGBsTsNlnLOcU5cADB1ernjsMN0eMQum4wYSJeLFwtHTuyVcLnYM4HXhbBenAnnedLYcYuO2
UiYzcze9TCEHmLTaT/LSaFm+65c/wDPrW+CprCTi1wnHAX153Uqb5OSPGtLyGyty8nzTmlrEk2Oq
cN4i141x11S5Z91VlzE0DjrZ0dq2R2hmvsjbHwvkMcqzAS2Gk4enIhON8+Z3y+wivdMwI2iPixCM
s3I+vwuLjhS7RPO7Zo/3gmkIWQksZZqwnJsWSYdNI2FO0vuiqTUFg1eTspn8WUyg7eR9e/kSqFv4
yTbDMMAPgI8zcTKwZl/V5WaRoAn3G+cmpSMGFbCs8nJrmEqeulqGsv2gFfYDphOj3b/82s9uH0Ze
NsklXHl1qLy+fXpCCuu58TSSXYU9/oJQnXf39HB1OqcWN3a7brOJXTaJErvcxDn/bMmNnBPnlc32
+emEDiV2Jp5yk4qWmvbpg55WRim6hgpSg4jU3JWxV0ZniFci29H30eGYF44/fHFs7tOHIeUYDYsA
lYb2oy5rVDbKO0tyidtkzoNGFBo9yssusohJ8pxzmzI5polcmxM8gUOpA9lHIMat4QrhfA47HNy6
6WhQReiKE9swcJDaJrlNE7cYqtg8odAGByM8zcvwB/tBumttIT+RTqCTPQN9Eid8078ZDOB6x87R
9HKjTfjwblkwOc85MmXTWwzEL3+Nz2eqampJ2UsEKGdZ7qanV6/y4bm63RzcuHWgVugk74szvMkm
OxqTmxDQ2wdvWzyoxsakjf+u7oiCX5f0IsR5KOwSwBESZHf1ytt6Vq1TmGIl9l0Gqjjs/KsvNZOO
Q8fQC28szcMW01LVizVyT/LZJbNldBF52nffTNhE0UOpVS55wGllvbP6ieffjrwea5gXZl53yzdT
2Dt0xaykfu10OD9efrPPp7+8Vd3A1Keg3Qa92afXcEimAXFOVp/HcOrTD+CPBg+Z3VDS1qfGz9zz
Mud1LiK75TR10UVRMbB4uJcc62WZWbDRv2U4l3JlmSsavzv8GZMWzTJSuYdV6TVo/eMsvyMcvWnW
A0CB8NDHyThurCCqZ4V/CWuMInRk0UDSZVqL1jgtLay4RoV7dHh31bm1QDTvUJ/FoBVGMcifo15n
nNnx8P0sCWvqN7Ppg5jVwyY8W6Bv6g27FgUU+pxuRMcbQSRikpR0R5nNrtzPU6ADPWKeSrdNt8cR
QOAIptrUvDgjcaBo852r4UFbW0HJaZPdOVkPKQ/hyo5iTb81ESubxcrU67Y/OyN8oDU0VepSNLM0
8BOoSa+pYqyrCTBtdb5BJkREMRGTxnLy9Htsk7jEbqSZN8sXlYreTU8RjZv+3vaHyCVdBSjEmlmm
ql5hsdDXCsb8ywzKkpwJmM/+Wk9B24Clh1BwJIg8ze/cpHWqB5bg5nERiZNSzJPmZXqmODZBi2kW
G1P1zeopK0/LSam4NDSsNonIsOegMuHTdfSvi852SaN3x6ic7+diQmbSoBwzH7vcDd2bwqJR9FrX
62q559IQIsd2g8/aobCyrpYJ2BNdp2Wxd0MrQyv2MNat/SxbH5ErAkfLOBi00Y37he5ejKHh3bVe
PESblFOHsVsk1cDx6JEzR6hIK7J8DXw6+Ta+e6aVxPhysuDPrHmMYxsfrY2pXA5TzbUv/dnYNLnB
fykH7LSbIjSQOCKbH6Kz9GrzpBt6B9UtKkaNi+mABF5fnvF//z79v+ineLPsqu2//oN//87QEZhA
3F3967/eiYL//Yf6O//1Z57+jX/dJt8bQqR+dS/+qf1Pcfe1+Nle/6Env5lX//3uNl+7r0/+ZVt2
SScf+p+NfPuz7fPu8i74HOpP/k9/+G8/L7/lnax+/vOv76In7ZrfFiWi/Ov3j44//vmXoVNX//uf
v//3D9UH+Odf60Z87ZKvz/7Gz69tx18O/sGDZDKaoVAAZu4ybx1/Xn5i/YNpIBYRl+wT5JKqAQXO
uov/+Zft/sNh/OIHnoEYwzU8869/awW2P35k/gOJBnAsthuqHfWj/3xnT77B//5G/wzAfvq0o33D
jE/95FHCmAa74NUBAaRu3fdlEhPOPA1r4Wrlxi8bfffH9fj9qn++yiV157+LtOVlXJ0iNXDZykjp
ebqogDfDNIoVY+0lRv/WNVv9AwNOTV8Bcmne1lOXvI0rV9wqXay5KrsSt5eMmEFDDsMXnvqTJKB5
9vSPcSujDK6SIkExtkE96Zq5duOUbkFeB9viTUYVDlvO0p27AHsLkAFCLGjAQuISW7w/tGFtSv7P
PD/G45gn6YeBrg5aOuZT6SYuuuCRxHJPZw129E2Ylyk6YiPT1nab+fd+bwX98lw9eaz+vDxq4n51
ddjkqeBsHW8sJeXTqyPDDB8naZDoZJBpl8Ed7fBHu3wfOdx0/3Vf/s338HQBu3wNT17o6muY4ywz
xpYXIrbmI/3gu5oEDNcqYIxY1My4eKbp1DX5K5/vaYnOjcXhz3C50xGsceC5DviKEshQVkkR2jKQ
Wg8iGLcR6HA6oh7RI0NBFgkVySsFyVXLeXlVle6Oz95iQH49B6yZ1oYB1cBqtvpgLYIh2Wa5RzC1
LMw3NQ4bXOCeCw8OQxH5gp3YT0xFNzlPzCvZlVfVOW+FvUIdFEzKItqr17VRW5TOGBXI0pH7O9WG
iatziw/SnFaJBfN6lQidiZ5s7eDOjyICxJX547Zmf08O0UAHfIdQSD8jfaFlaoWN/MiZKnwLxbJ/
0HoRyFPVGMa4HrJIwO3TCOiA9t7LSg3wunqNqB/2Ffpz4IWNcD5MmgVDHx67i2q79pxvarnRqX0M
g6lFY0OUakQq31bRQJb9ZLaJClxxtFMdpcDrhEOil4eMf9oGTpt+qWWm16+oVJ7WvsslI8wLDRqD
A2QqV7Wv40JeEYiIVwWaUKjNbv1Bhpr8Vk3ma16sK4jF8loe/R8aJPSBqF6fPn9FV7VuRPrnqncN
QJlBh/bHb/uOLI0qeZN2ekeKuKutW88EdQi9dAsjvnlwUjEfGhr6in9L/xR9oTiBOUi3gjHBZlJg
gldu6quV4nIjcTIiNJP7iPAw9fM/xii+l02ZFC3Eu1Ib94ylwVG2s5ZsRKVXb3O7gnT48pJxCRr9
Y3FSL0kWj83xw0QvjOjm6iUJzslqewBflOrhvYPX5Gdo0u/4IqsmKhmNo+5e1XjvD4Wk2b4a3Sz0
t4nT9l8JAMjed7lF22RAXH2s5yQrUKNmGSHsTjG8B35GnUj0eFocXn7bV/va5V1zmlP9PeaT2Faf
vmtgz72cbb5SoOiPFYYcNoBBvfrLL/NsZXP45WRtIjXESYbP9OnLyAFpNiQ65hhOmXyWND3J+my+
dqIqHyT91LXvpf4rZehVeuPlduXBQEmkSDaEnV3dBE7kWbR8Cm0FOVvFnYdyxiAb1I5YU60zXKrk
PK8wwHMEIsF8CnAZe41cG4MnH1/+/H9zmWlgwdOhGqEo1q/eig0qmvoCotNsob11O2ve0Sd+bZZx
pdRfPjEdFtTvFCyYJa/OJIWT247vVKBW50E/5m4mtlk2oiKOsc1mqwQs8RcOfvkROTF+ncyfCtbC
Iv7OyDO5w5BF4lvvh5TpkDju/g+XgCKOhAOD5Cr/ak+Vos9oIXYaU+C42zi9rh2pdqL//auQi2Ui
XjEoFdnSnt5oFWMIUQewFyMaym88MXIqrEzr48uf5Wm7+HKdecTBLOg6z4x9/ax7fuca88R1NqwY
MJvbZvu6MwrYEtZ8NwFUOVh2b9LL88Ljy698VZmo55USlKOV6sMwNbp6XqEJDE6KI2Nlpy05H8Sk
8MRyv2kPqS2Rp3UT8S2uq33yGFInPNVR+vDyO7hKjlw+vA18AKwFICPex9NL3Ea1TiNR7ThjYq0T
rcw3TYrPEOSec19wrDxWTRft294ajiF1x4k2QMXMz502c+7BjsxHeetEEp2o32JRfvnt/c3KzxOm
Cgmk/55xLczuDQGlUsH0Na8x7jPX7R+ilmJijTF7OOO+rprdy6/4dzcDm6Fa2Cjgnu01pBkmVmlB
HmedJREJyeoNcgvxrYwIzjMMq90kcAJuOf/KTy+/8t+sqq6rjjj0NOluX8qpP3Y55BXoHgUoBquH
apg3FjckHWxQ8Dak7Kx1AbADeX33v35VbkCfvUK1PZ6FtE5mhDMR8sw60+pf/ph1X4gzDIdtJ/S2
XzkAhBI8gHOxf/llbbWBXm2wvo29lIebAx9nwaf3HXMJYiVJpFt3ecW91KCkP7RaTTiZ65b1KSpF
6GwBLlXatqMeOxEgRQw3OBLtl+ykxhZX2HN0gBik/0pwf0aHIot8YBgZGRrrHiRxtUkCOX9LCms2
D0Fft+HKiYaqWHu5DauUk9k87ozc99/5ALQR209UPwcD4608tmYhyZwoZiSEmNUacdNmsnUYjSeg
HSJqz03t+O57k4T0fm1qpncH5diWe7NpSQfqy5SxZ+f1pVxNQR5XYCKyAGfxiLbilT3f+JtnhCOx
5fo8xojBg6vdCFdk3jv6zBMcmN0NJvNxi9BCs6h8o3DXRyUIqCLTNwkkgDM5fPJse4l5GwSpfaBz
CdRe9tUxja3gru50836wRk6Zr3zdf/Nte1jMFQYJYOH1Qi5NGLYl0IW1qZfuj5TVjEC6engF1/E3
y6mPoIVVjMvBkOyqLqHXSQhoRGwZ7HXOG4UfFxtzdCEBoHFINn4o5Bk+ngX/pPOndYK+85Uz399U
BvDoOPPRTTTZFtXP/3iGO7yxiZSuBoeA4BnDlO06DczolbnH333lnKeAHiLLYqlyrj4op7hC5/Ac
rR2muecmKnAchXaxkw5425UsqoBMaN3cO2aT7Px6St5Amg2OVQIubwX4tPwQC9bqVIdIEhgxsAiZ
5sYr1+L5SsrzbdP5oFmjBn5X10IGOk7GjG21KJWLoCSZpYRn9bESqBVnGRhHGaUfpw6Tycs329Vg
Q+1pSD+wDao2EWnP17IrbCSgphzKhlxvnH1uRs69cMdxj7QxOohZpFjTB+8XbR8EpFHUnrpOF2cS
JALgJG75Wv7585uCt0PmFvuXKswvb/ePmwKtigSOWVMr/X/qzm05TqTt0jc0fJHs4RSo0sayZMmy
ZPuEkGUbSPb7hKv/H9zfTLiqFKrpOZvoo47uEAVkJpnvu9azSJ+OEBv3yDQGdWaKHZFY/7lrlC+o
T3joFivr4dhLewPm9zxrgUqNYTMb9lELGh0ffi+qC9BO+hUJlg8zh/5vKxS5JuzoYsKGLpeoz4hH
2xego9C0Cr/k2GOX0OFk+gMZkHsBO88KCH3xzszY0/MuDcQ/p0+klXSjjjZA8DBgIQ6UCGas8hbf
ALR6eGTZUy/q3F7i9PuKjJEmIeMCBRyqvMPnk5RWrelIfjg6cDoZ1462gyzML+0inC9ZXbKpsBfn
x//DWERqJYT1B715sr8qKb11Smh4FwAYiNiezMDIRRW6lVF/TTQNYmyakU2ncaLKw5wQq8DsvSkN
c5X5EEec5oxy//R7sdVkEH95lBiYIkdf3sqs1ThzmEKf14u9Njd8sHrXykOrq4eCBBGipt5/CMah
ivTP0MT94VHepyLEyrxtBv6aAWYK8r7zefS0O82HcVZbKsaIX/e6xKw1XGA1ppuQm1a2hrWhmTkE
IQFNh1gTuwrLspJFSGzt0IV09CAAeYaVXRClkqqvfpHA5CmcdJB3flv54O7JFc/CxXYgEb5/H2+s
aJt4kkoW6glEhUfLbolJ3M1HbsOd9Jl+spSXtQe/pS6m7qImU+yjEWO9SdCF9Odm9/a3D/dLrCDU
Pv5U03mIR9d2ZO1DQXQ17GlIibK1t39lfann2LPKQQLumTLtfvALOHzQ+uxfwpzXx7zzZIzxy2x3
7z+JN07j/BzL3OSNnJz4DB2+0QWGETkiOsUjq8oe51baEaVe/Drjqk1fm6LNeqKZF/mlnXsVSttn
gxY3qTib4Hf6WDbsNAUzBAB0YY9GFqleonCShDpNoq/fRqRszr6vDf1jNmk91Dbc+9WucnLrQ9GD
OwOvCDfqGoyMqs587t5Y5Te9D2VfzDRYvY6m1YILBcJ8RsZMbLUBA6TCM5ecO568sWCCfeap0yJh
o3G8iFXesgxezXIyu37SBDYuF2aMdMsAPb86c0tvXoyvKQUI4B3OcSZ1VTo+DE1b42A61UHWSe8F
5f7XmVbf0/vj6Y2HR9GTp4aWY/P7H71GgnwyWyfgJHCruL1Kq3HaEXOenalIv/WJhDtl2DqlRMQ5
7tFl3IJ0IGvclj7fyQIMv/PTOiAuhDNhElZUGqlB7DfGsKXQiwgzi2wC+G8/DcTsXTANxYs36pTX
0EH8LrOkRU1CjELIHzOTAOgeoeQLLIfP//7hUP5ADrER6Mzj3jSVRkTv5sR2Rnn6LiOzJlhEY51Z
3N74LFA0RAyCcs6hIHC0XSvKlipIwlWAQTlhz4p6kRm9/gV5gHvDvvYcdP3Panm0ouHmx1Xg0hxD
in707Yc0A5MWYQKjq2bxF9P6zTDSFuRJP14kpM8EhKqoGwF2gYrXMICDS7EEkx69JcsQBUdO9Xo1
UoMM7NwrL50eJxApoUbgc2S+qjXzxvKHqr+RQ9+d2YG/NV7/6Pvwkgqf09fh8meshFs12IiDmhMU
x9Quu9QWsZxZZd+8ChXAzbCLw+1PeOlfn80UadNoE0WPjaK3r8n6gI+qk0L4/vB6a5bbOjouNgRM
8uOv2prkcAti9mB9HfsRVsnGDBpoU1Ghl3oW/vuLeexOGWT0/pzjpp9abazTxaIFxJynN9mcdVd1
T33JqhP/zDHgrafHPHdN0AyCb8TRO+pNMmGqlvG12t4QVKBNrooBSdz7N/TGrhK2s6dTlKaCR9fm
cCTk6eJ2E1EwwZS5Q8ghoNvX60BnuX9QfRXJKTv37T29L5o2zBkPbZXB8W/7RX+NCpu2VGPiSA0T
TrlBbqnmzh40dWaEn44Km1xcz0b58ecke1QX1PVKp+LB52waRbEXcEcwBK66uyOtOjlXDDr5iHMt
aocs/SwGHJIO72iUZAZo6DLCzXwVtZ5GEmLbr2cWuDd2oVT1TAYEyjL0wfZ2y389uHxJl6yOK1LN
SbsiTA6ksdLL5Hp1WhKOJPhjEle6B5En8lbrvQbnQl6Fvo0XvbG7icP2Ml5KHKZ7cBpthM36NcfX
+FkhrPhoQXF94qAV+2d2fm+8CJz9NO4dOlJUaI82fsVUExDgM8D6Id2OkDV9F3eYYceYsfHt3w5m
igmYtjfNMwfn4yXZsmNKJjoFlF645ItUNAOJPdzQWx15I+S0JZ8zbx7sM7f4Rqfj8LpH9+gPMXJ3
wO+hllDltDvzRTZNATZbrtFQShIlZ/Fl6hWAMRd43J0/5S8lEB8gUlpe46csEUeQQ/Dy/uP4pwp5
+I3ih9HtorhGJ5umzuGQKYks7hZ/hdoo0ra5J/ZX074IWFLFNVUXW35eK7hXoZEk+m94SLBpkWM5
MnK7QTb3djPhaeg6TdzC3SvsvUzHluOCSXIdTUAksrz4gtP1bImnbeGtgzk2+ymcUJwRH9/4Nop5
WS9hLVadmFUaBGDnG1wSoeflKRvr3u/y68lfVzsivs8gRAxzBjyNddUlerncFCEVMPGrWHvngaI5
Z951nsd7algSyUnSVa9TrWf9h2G0m4yNTQOkN1YkAIX8ygVB68zwvilcaqF8dbfe7lAbQNxRjSzP
piOJbAXl5mZQiNe64zkZzQdKiy2KWd9DV5MDUn5VRsucxp9IuJvb+vYN8szEjkpJaSrQXD99ct0G
vjGkpo3hGfv6U9vNlffBnhu/x6xPjmCYCSWm3Qyci9itUdd/kO1c/fApXuJxLlJh7XOeCfBVlWqI
HjTNeqRRnLCXmcjg1b3ZtcPSV8ZI9kLS0NCvDPOb21bWz75vCiNS9mRdJ/FUJ0FhE9BeNRWxULpo
3IDqYZeHSQ+dPIj7YX1tzbF5dihUWCtPmPgz2+QUT0zhZLB3DbrZ7P1QL0233NuVTGlbyc0ZX6Iy
8ANdjz3KMDSFgk6lzXyReSk4YC1LU/Mi7bLioZyl+tqj4/iqlvLebEd51WVOB14jLrtfbW/or/nU
1s8EPa6fIITXebjIwf7pzUqZIbFWSf3JQhPeha5lNjIi+Rrte7vg0YLBuywq6jXTpomeJMOjPo3u
EBRurz9RGTHXa2lDjQEyISc9KomEbiK7KpcLfFfFvJ/TZU4jYxrsIUTgbHxymbv3oiOABWyVpz0P
2eK9yqazaMZ6SfoZZd+ihwsmkTUU8WyRgrc28/dep14e9JUmvuBzKj/ag4MpuURmbezyDmH9Neyb
kXHmJYPOG+sSJ5gIQ/y8kDlpBBsu5GaGXVoEkviP22nJih+5LOfbwnKHH2hya3nlkssJMowdITJK
h8Gp6+SiSpnqQdtlmR1QqwWgmhNI8WGp626LEx+NImjMukn3jq6EA019TeTOR6bWbFGAGgotf4Sd
bQ0wOKK5beIXS2HbCMrSQouyLjGBkYI08yAtmxSHj8qdwHdX+7NNIM9AOdiBfzR6kOkjS3ldcaG8
RP2sTA1FSQt/HUK+GLsQ/luZBbh7myfi8ao6ImwaEaRGD/MHjlwtgTmddWPYJJa3hv3GDbtQNImI
2AUK2u0QcC9gmwRREkHrQyu+1ABYb5NwMZ/zrq+zoNQXwqBjmu6bmmz6netu9QgR03OD0bC30Mah
n6/JuHVdNMDpvKH+yuxX7ZOtE7jEZHx1qqS+qRZPzmipYv+7qKvpq1WDIQjclWI4Gcdq3kCZWpsz
fxFSh8Ifyztoq1vFizrlI/L+9eu4FSvGztH7ICV81Q+XwdgADMM6PIl2NqtgSu3+btW3GDSyPYxv
7pTGnzKW7JEUkGx8oESw3mMCRvBTISNZgqxdzeUC9UKbBLG5WNN161mwJLG4E7QMWdq/I8G8eB16
PZ2iWa7zDsww7Mok0+b7tcvsH+1U9HdirjsAWtYkfsztWLiR5s85QaWiFZIqadOEXpflv8fOFs+L
FCSz51af3CP3yoCwIAghT9mfbR5x4wnCAGsiByJQIsXDjOC7CXU1wc7Cm+Req2YdOhBH1vixGIfY
ifAttPMH8sVKFQmZFY+JOeOqo+JlPerGMCSB0+byQXht+oPjG1X2GILPi0Gd/zlbxuGzZUwKwJNr
Gg0FA2Z3gORqeBZpFf9ZgEqWdNnedq6DVztJxcr4AKfxu1b28jy4QG0/O+ZafGXl9r0bYXFsDjBF
1K8D7OH0krCsVgXTvBTkqDvFF6+A5bVvBR+rwJuy6XMnaNjtOLzScmkX8gc+wJeO3d24prrEG2eS
+NlPY6eYmvWyBE2hppssHuYbE0/pR5Bu4qXXewJJk7lYfi5kvlZY6ClJX5GakgHbtCpnDSw/9b+j
qSZ6EvlH9yHlo11c29CYsdFKHR5pBWt0KDq+WwOwB/3SWBwCvKQZ53d0tmNQga6PhsxvYbfjB3Ed
idaItTSSxjLXUb2SOgh9fzHARpZGv0H5XP+FC8Qmdw7sdp96g07eakeq5exBf7rA9XrRyRgKhJmk
1yilCTHUcFaCE5VlzwqQNQZtdY0Yx5ohuFzimtZue5L6iLG3reR1tZayj1ZrNm71uNP1Hf2t+rKP
bTQCWlrNr9ZKPjJVNrOsaSj4W8NTdMrbgay35jDzOqcK3MaK8T7Fo/fDqavyqXAav7vxk3rd5WVW
ZIFoy/Truk6QUUbHUnRiS0vA5FmpU6/JbKYXw2DSumRxSJwrC1Ph98yEDx9oDh8OkMmL+4kYVNq0
ihR0flnVpgaYalfcdA1c5agRcKlxMvhZmCElFxfG0s3JJfhy/2ubkFWCuL/vr8cFHAW61059ZGkW
XRBTDI5vi0ovoxJIr4+zy+gZLnZl3SmQajb9zgY9X4Jcrg6NRqxOkOeYfKEu2F4ZJP4ABLUlIVEG
bqomfZf0XjHexLy5n6B95m9UNclFXWTsfoaJK4nx7GQB3bttyxf2hEhyIZH3DPAJClCg27P5spBV
ipqQPR8+z1Lhc3DcbVcqNY+VNx59o6EOKo1bpx/9O00Ow0MTp+ktePfkLk11d4FUw+w1FiS/bAd0
9dBVnZ8QFy2pwOM0mIpQLv3ync0fJ5DGzg0ZxQKOUiD0DEJb06pFhOxV+nswHsa3vBU5i9a65BZk
Tse9LfqUQ4sF3Z3vlIjGpvV/y97RXkaD9qdYl9TeAFtmhjIqIWZKVEm1N7JZTHvTXPRLW3YzSH9D
QwbTGZmxd+lgtw8kr09z2DSGvd4zP9ImxPUf12HNPNxAvJr3DXRpWlw3UlbFBwxQ0xR4kCDlB9Lf
OxQtBZDTqE8LmV/ltrA+joA69LBx29EOMZzSpTXQIXQf7bGNWz53IEl3LWwwMwLeDMPR0JbRuyCm
PWuulSdz9glCdnioYmFLwgY7C3nUuAyBD37pS9Fp8nOdGb7adXQdCmKwQbAEblJ1X0Rt5iK0VnvS
2bPkW5jr4CfwLm2COCKCSPNntFOWEcR+LZ7s0k0ebdhhxrWBo/i6Vq6+RmSNlnsiGYjmGRgqnzo3
Z4tlxp68xFAxy2tvGgkmp4LGOVIhOAjQdowV8aywdwIyKItx1zu9awau1foTOKFVXVZQ3MvI9BXj
erE19yZXeJt3LuFs7k1Rm74XsK8a2b6k4DjCee79B/J8ZvCXyxT/nKYhcfcruQIFqG7bqC6N0Ub3
XAHi+z25Mua3sVn5SNacuAVCCR/a3eQO0Bc945Wvp3piMtmAx5CU39cmYWXF0JSfGj1N46vGiLtv
ovGrO7TcJE2VYm4vIP3mqBuMcttWN/qkQuxADtThTmac5Iv01rLGgbNzI5bypltHLdmtIta7XTOo
5tJ1atnjO2JTEIjFNtZ90S9uv++IdDKiGvWazQwb841blxAALctFjiTHYFXvKPA6YJvGooL0P+OG
R2Df3uocd9SOHQrFfsw+tdjlSMZoRgCsa3YeobCkZehTSw6F3pZlgO7BWi5tc+Gv/C+YWTC4R9Q/
tc0WK2CrSDbNMGkkh7M5Mc70xd462tMYdy3PwMdJ7uTh6XJBe1V1RHzQeDTSiwZo+i83r+IwqzBC
nTljn5Z3Ocl6+ibzQrmENePwWrYZs6s1oYCj+MDySOBANPey/70F2GG1Ko0zZ+c3hGWACTfVFlKm
TUl7VKYyW7QG0LsTgFv5EIhhIjcJEyjhHF6hfsZpOT9iIWfpgVLwBWJ5c9cuvrUbbYPzk8YED2bV
amNYaEpd5FCFrDNP5LRyxw9Eb05xFcWIfqybQUQpaqdvUBUn/Eo1pQU0JiWbcJ087dNA0iu2tno5
8863d3pUUeBkj9JK+FyW3vfhe3ATvkqMZK5q1uMHjTAtL8gHUMA0+NZ97zqUvT1zXMMWtM+ZCtjp
tamubUpSF883zNOjiqiR+EBIK67drXKhCQaWtp/I3MA5/cJuNP6kSg7ovYYp/f1CyhuKDK5MVOPm
ukHw5R4NhrwofLIXSIPNF7tBpD/8JE2assaSoiCE9cS09+yrGEzhDxSs+TUW/v66ACr0y3FUeqa0
efrisYyjCqGFRhec9uHhKwBY4ZsQ3zBmaPN4zSGovDZF3O5WCqJpUC3FV7rn8sx7P51/SGWR7NC6
Rciq+0clLq3TiZRZkXqaiTSvsb5wXFjZDdV2lt7wH4qLM4/8dHHZojF54KZAW0Hd5fAuNZGNqm2Q
TvZaXe/JWih2Cam1QNvYc/Jlc2I9chXW+IC2LVXLXBv5sCD9TB980VZ7iFriWlcjYiYr89NwNiz2
xu//yDceCh9DBgaSFToCxyLAWU4eFmmVsBVpHEI2KJ4jxEmluRcwBN+/1hsta/TaAM8RG6I8hC1+
+EBm4N6lqlzcWCRo3NjKEPhjlD+soTlnpEmbKVSHcPCt5Hkk0iyB2C/8PIAwUXm7M79le9uHqwAv
hvo9IaLI9bHpHP4WNHkA7zYtSgYWb7ipNKKk2Kqtxu1cwJSKSKh0yU9yEChVfH4s4NwG2yyMGd5P
+O1+feZFvFGB9cQmlhIef35TZR7+oAxLZjMs+B0m2Rm7tlgtxO1sNwgI9O7LtKbcTer0RVK3Hpv0
dYmK0Wz3JIRPlwRdT98mKoO7senj6P0ndTpCtt9FWwoJFXaYY212ZyjfXAZGiCzKIlJrLzDTLTip
Eo/go7U9J1Q8XSKRwtKLwG6CLJau6+FzGLRJtAxImurV7D0vtLBAYw09hBt/OyAkC3vtzeYLN8Iz
5jNvYfvjR6MC+SGOAoYEXN9jiwMrT90TtJWELYlI0TAV7g6i5jlvyxuPlKHHXMBRYzneiS7PceSq
bxrFlAPkY470+lNnrBh1YTFfeYWznLPvnK5EfOdokm0sFko8x12FnKIFMic+tGPbJXd2KbyokpUb
WgMStfeHyxuXgvJlYhLdHHDCPFrap9LoiOxjGKfFCIpw6OVOoaoJ1jZW5xbY7W8dvS2cqGB9Wfho
/v3ZAP3VTkpcnGpTKtg6qBQn/1g1z6lVFg39xsqD5paQGxRrc39T+pq4hEHw24C3EiHJFGEzUE8e
YWVfW0SfBDjP1x31m3jvjBb2zzx35+sCweyZ3/zm44GYglQYhSot2MPRPfkK0WjCbKKSJX+RGDMD
4Rvte+IO16v338TpikLDmncNoYRCtsv+9uhaOOxy4g1IWGPBKu+AD/deNNSt+inTDiCIB5L3W+WQ
gn0tlZXQXzKydHppjTQndG7tWgKTSpRjkUkzw7hvUj/xz+yH/ignDl4hegqPVXjr8CBrPHYomoPo
SZuDCgqo0lmek0wlcCWxffhhQR1bRVDEF+J+yB8hHUIZ/vIFvRGgxolMpki5tiDBaST+LUBAY+2J
za6xCDYtdWuPuRwH9IS0W0e2tOvUDFknBMRtECOJkQkO/BhX83Vpm93HsYSsvRuKRO2Iok3VFWQu
QUtCQ65929OzMM5MlCMKFJI8in6b2Ab/9XYcOF5rIG9xeK2JQ+rYbF7MWqupqBBe/p1KBGC+1RtL
uaOa6OZRvlhFs+fTSiUMOeHyEUMQKvI2q7UJSbvjfu5HV5rfC9oPn81MLiDyJaVE6VtrHTobdzpg
FzZ+l2XNzYvJWoqdJHEDUAysrc/vD7yTRZQb46ADxwELBXzDo01um8RFzi4YwKngwOd3IEuabpnP
iChPjzfoCji1mfCdvI3HdDS8eVJepseA0eQYNzdQb3x10ZMBSIJbaXWgTwk3+AKLraLwnYE7RYnX
j2E2NnU0NfQ6qdjZvhYlClroB+oesbGbSFFYz0ieTp8GZjmktXQwoarYx6oeh8K3rmjwha5OnnIy
9uBqOHae2c+8dRUol5aHG2ybSUe7ByoktmSyUlJK3YQKOaKCcFpl1pwZtSdLLup+w8VXzQoGfMg5
Wr+0zWUNEjcL56ZJIztz9ICoObVbSnj2FzJRzodp6x2FvbL66w5ih71/f3Sd7A/4BTxPDN2opMSJ
8GcW1WS2hJCGllFrkHygAbk41G4G2MUTBb1B7SxN9y8M2oaf3r/0yXebS/vopTi9oaKlO3+4oCqa
8KMgVA6uDHyXGbfKRzqO8QOLjn6v4rw8c2h746VuZ2N3s11BSfCOHnbMLEd3S+llaHJxpQrr54JD
/8wbPYr52dahzfLNiWjzdG4b88O7ijmfD8WyYV2c0n7OKVrn+9S3qO137BrSnezzJKddmeLQycRY
Tbt1uRuWBhPuTKWp/UBZbbqrs358hZpYDIG10Dd2R6seL6eqKp5N11E/Yi0dWQfqnmp7b8zrA0I3
47Zw3cHdG3PmjgGB8iapjfzS76rRfW035vlkRStzymHyaDDVW9GXHJFsFzJfvQCkDwqUk3T/K037
nCEWjH95hdlOl9htnGRfzsr0d7Rp4zKYkRMTe6shF4gGqxyIBcnc0or8PEmsPR96xTGML9WzEWPK
jjrqrPcWnab6kciyePmgjHxFn66mod2pEjd4CFOsIG6tIdohoMvdf12RbOkRicy2imSa1uR9OmNt
XJD55bOjWM36TiPZfoigDdLG6pks9wliLCwQqogfpdZNL33jNAgJhJz7bw3taBhBDXk6nAnX7p8l
47/ckk//fGWPMCpH//p/iUy5a35Vn4fu16/h40vz/wE3ZUN+/h88xYZlOcCmXHAjr7/+pqZs//8/
0BTD/w/b/m2qcRBDSLxN8f9CU/z/gGDeioTozDinbTiV/w1N0f9DAZHzCkAmwcq4aRH/C00xrf9Q
2LL5T5T+YL1SlvkX0JTTA7THthq3CgsvICC0bodT1Yt7MUoXOfCWZnkdK2e9o1KQXmoconfG2o23
ljtP99noxBE6Fv3KGxrz8q+H9d9R8zc0ZLvGwY6N38BjAKqBt4gK1vEi6KD8BLBH+Wy0dLw8or1l
cnYfmsU6tzSdrH9cyuMQQWWXthYy08PbJSuktyfha0Hngi4ajNadiWLuMVW/f0tHKS4sgVugA230
rQrpIIM+uhCNcoy9DvfUaMYCmMNbrtCBtdlFMUzO7eyW0grsGKxd0OKFHUIq6Y52RQj18ppLk2Yk
X0xZ7Uyna9oQ9LL/SJy40i/nqbLRe7AKwJZH84atxgX6sqvlvDjBEnOCD9Ym1u9YkOYwRmuT7FhU
zH6XtMP8060cd9crUFPBJPOeHqNH7khgLDSHd+wP6SvqidN8MDn7i/1EY8gPxzl1010n1sa6Nkyj
/tcie9SI8Dz5XACtYH939KiUaRSxC9E2TBP16rQq2ccT/Pz3X8jJ0YXZxxzcSoRQUhnzR1dp2b8b
UG2pFCX0irXEmpFJKCtcOFF98ScTkrdmUzhz+hbVQGZmrNVGEmZdaQRKVOPdLCnTlIlxrjpxPPqp
kZH8QUGdrScVrOOSNUfFASghP2ztja3PiZEmmEbVX9JV0x7ffwqGcTTVuNjGdkB2iLkCS/RWRv3r
fKtUmeMrQKoLJ5v8CL3MPRmiESgvk7poX0nZaJD4ALJ5do0UlYkU6fpqJMgZdoQ9+he6zJAY6foy
fauKhV4T9bQ4C6jvOnZYdJaG7KFolhcvRlxy0ZD6QLGt71M/EHPunHMjHu+etrtxiGkmlAwaOIaR
w7sZ10ryJUT8mYryC94v0gmsJIvGwfrYGP7P95/dG++JOBKcj6y7QKiPi/xa1lXFamLWsXIz/hhT
Z7mAFbzcVVpsnilm/3Ha/L0icmNUNC3c8ZvQmT3U4Y0h5cg1Z9Ri+GiY+GC0NHigptZ3dnaua8tl
4zfVGLiIkdBIoiv4tdqd/0klC6C0smp04P1FItq9tdjS3xmDq41B46bOjw5FHzvthNS2UDq1BdBt
WIYNhJw3t5NGvkIoVZJMkTA644VCcvpimoRxhaWAzREkNOauU7fu4nDhy7GEcznhgayTyvg0EHLo
30185+7ndbF/KJvjMpIqrbmuK1LtcGX2LFdwg1Y2hpTemh06poRWfNpyEn//ZRnHxdjtCW4fUEYG
dRG+LIdPkFRVWPYOdlErrWEm6kYDm9ozFBEoHoCGLxVRrF9Re/p6sGJOvFgnHflgi1frrqP/+1MV
W8JGNprdj672469L161fc58wYdeZsPPZEtjSvksH/6mrM5phbevlL+/fxAnNZ7sJFsY/p1HArMek
BMQtOWl+SGjrqpaoDmGFAdCM6yjx+4xwkhQs5cZXuRjsllQ+S1eoHLVu1zkkl60TO/2gTSaHJDFv
/GLiAYhmjW9ORJlAP9eLPP6yHv/Wba7+tbLEXsdc3dZXSW2QnGa6Enbvyt2ZR3L6XmEEbzV2zIJ/
qseHl+kJzaWpR90RAlT5ozDzPOp0I78rIW0/ElvkhcvixfdWZha3NCeWJtRMTWURmvvx0/u/5fjg
ulXW8T9uIRr8HIqhhz8FjKyTxC1cUp3Is7Bv+vEh6bvsten9X+XmtDUIT4yIUTEBrHpOd+byp4sf
uz8q+3zQgCWfpGe6bWxro8VWRkvXcZ/C8Lyx67bZzkp5hQJEd86cHd+6IDV7Tulb3Rfn8+H9Ks45
kykgNhl0+KJqqZ1LzmoAEBShqiQQl2c+VqcjClsvX0UaXfS3zeNi48DoSZF+bK+6nSJ0CGAb4Cef
2am9eRV7q887WxfpeANcKN/fEtD5hnS+ddnPAt2Y0N0zW9w3r0KTFDU69lz9eDs4e5WLqZR78X1U
1ESmtRGqzy56f0S+dRUX2yQ1Sg/f13FjhSDGCV0Tje+cKDZEhyu6+yEpzszBN6+CG46VnML/idfY
xnQtvJlVyW3GYgps4gUu52FUD+/fzDZ9Dr+BOHx4K2wpoVJhlzgcbsJQGch1Xsycz/O+NpW5b/hf
L3KZO1dMp+UJ2MUY6nllnrnBk842luatkwzkj50ZEo6jSzdqNomwYi1bWv44Gvz6cUC2sCdgptqB
yqfJndNiXIex2o/Wa1/4j+yLNqVmVp+ZdKe7DkiTtHyd7ei49ZEOnwIdTTC2FrwWHnbzkrS1Gyym
1aD5WdSZsqJxei0IAzSpaMttvojjQepkGPTERrKvs9V/Yrb7ZCxI4Mdh3WD2C50qm909qjJxbXd5
5lIPl/FNaRItwqlhTJ9kbGT6VZ+VeR8qC4VrsIEutH05QjWORnaYRNh7BKjCtOwleutpgdau6TmK
yp4tb0Jyg5iG0G+FjX3Mm+bkzGx/4xbZvP2RrtB5xBJ5+DgV/OJ5icFDJhPauCoxdewpw3hJdEN5
ZjKeLpdsHtjDca7fnLbHKD4dwLyyNsqhVjbiF+LG4UYbKHsNhv+73rRv70+X0zvDbkVx3OAYwefo
GH/q2yVMnJnLLctKO1drVBUMgyS3sNfFvyZSMvfp/9APhbtAdPNJ8ubkxlbe40MvjG4NCJWorkFF
NddrU8T7eK3Efut5P5XE0z2MCP2vBOq8KNft/Or92z5dJTbMF4dh6gbAJo690+bkZZPVMmbdaWme
jWQmD0J1Hvr4Dj9HgA54vSoKYe/0rDyHqj995Ntybjg0nDjuYz4+HEy0UPSyRNRNUkpuhZJ83QC3
UBummjr3wI/X3G0+0nfbMtPpbPHP4aVGMlXyXpPsw+X4qleWFsWucc6yd3w/sIZwcdq8V/K6AHcc
XUR3nUZvx6klu37NbxPUs3tQI9rNZNrn0puO8orwv27X2FQsG0mGLer2W/7aLsrcro2yFg3GkRK8
DX6h+GKJTQpR06JosjpmbpuXq1D2ins73SAEZqUtEcp63aZd7yE9xt7sFaHIex/JaVe1Ny3tryYg
43dy78dutMcIoI4t4NRo2TPw0SoJ1m6d60+Zl7vFhXQM7fn94Xj6nrgt3I4Wcx8X58ltWVaTlKvG
rrMvh0uiYPyonvRz8Jm3nt5GavCwPm4WYv/o6S1kIjhj0Q2hXU3tN1WkpDQQC6zJPbnRBJ9Oa9YG
hNqNn4e+qvvAsifZBoNmA0tIUEuGk4WVZ/YzNgh2LHdFphML1rXKC4o8TVi9pQ8/dKaIoO7WGOIO
HhPMCYFQZqwHftGJc22gk0okI8KGSUB5hpWZz8nRPflzNqytlB3wMPmo+2X30s8jZixU+ddWb/Hh
VbbxoJqSvPN0am8cozHP8ChP3x7zjPnF9ekgMKsPB+VYFqBgY7PB/DUVBIPGDcvGmpz5MLxxFTaB
244GlpILtuXwKslE+PJcV0Ootzj/GkytV1M8nWvfnUCDqaOCeKediT0WAN0xuwK+JBt2XXUhW4j5
uXVL//eYucVl1sbe4wiyPlpGkY670susnzN4sLAShtsG/rhCqX1/WrzxcllV+FTYbLAZNObR6bBZ
3KlMNKC9WDLs8Wa17LUMHARzSNk67GhET0/YQDrXqpZdYwDqj5yxdI1PYkyMx/d/DIoYnvDfW0vL
pHPPKRIDPt9lHs7hGxjp+AxJUqKbM2RPmRv3ES1s0Uxyh9WPvhi0KcgMo+xbDLOx7DBbePM3OVRD
vuk4IG5ni/gy0Ip5xqwiP5f5gjvLr4ovxWgQbFkKK3tpFmitoLczAA9mtxA2XKRmHbD7gFOhuMKj
Ffda8glg5PpTKHZ0IZ9alWCQVPZHsDHm9zzTtd8YDIs2pBY7Fjvfi+OnYUFGCjSzcq96ffBf2Whg
KygnS5m71FstL0jK2jRDz09dknv5tFAlJnvwB/si7zqmjAxswqjxCRDSrP3KjHb+vMrBinfEl6xG
MMNfxSmcqeHr7M/Juq/ctPre2v28hd3r6RxgH6dOaDidO+31drFfW9cvhmjxMAdEkrqLs69s4smC
vPYLC4WIpwQGGErSN2qCAXLllYv93U5nTGcwfaoni4pvGuAHFNO1T4gPsBXjDx3TSMzqYugHPb+U
rS8qLBuGCXksHSdglZ23PvdVtWgXmZTNw2jW3ZeOIJtPsZOg72a/ztpbx2N+C3hpeDKZZ+g8vD7/
1Rjz8N1LF3lTx306E2oxemlE3kv1KpRT7WAFlsuVleBgZ0agKY46347XCKG19qsd8EjhCq7WJ02S
mxGYU6IZV71tDCMRtg7EpcTy/oeyM9ttW9m26BcRYN+8spEs23LvOM4LEccJ+7aK7dffwdyXbdmI
cICDjQPs7EhiU7VqrTnHhMqtlFZCwESqQPLrzMl5a6x1vgfG6N1bGCEnbFSaPtJLG4aftaHSYeOB
3GiRkMt/VlbdLsjV1/VYQ4db97j25Q1H7vp7aqzGD7tujJo43V7raZ0baXmn2UoDGoy8zHSHCpTq
mQnoZFJV41wDZoRTNsSLaQ+h6sUk0S5DVd14VSfcaCVBrI7Ushn6m2EwwIeVRLH0gbKQThpajgSN
nLtdJ4M+Fvxi1V49LdIbAFghHoaiDisEI7+b1VLGwGz0qaJpVZCBFduDjV0OgLl2W9ZT7vDaC828
GN3atn1g+BsdtesLgmDopoZ43zAMimmBqK+7sc34AXpWj9urMW6q2eu3q1evUSM1qYZkaKwOJoNs
KkKzFoLgJs/sdkpVOPOOQEz51GbEAfl6laffm76VTjDhi/pRxWVPeqAzd+kOf018ZLRl6NfxmqfP
oy7T/tswqnD6LaOdMIoWJvlHeFeShH43Ymt8tG3O4Ijmqh2khcaBcJxtr7+iK9g+Y0JFKqGNusFL
uertfUlWGHswSby/CeZ0ropW6OXeqafxqUA7JDD3Uqvwdar6VY5amvhydsR14rptwd9TKQcts5zX
MkmH73OLF5yod2dU6fzmuJVtTVoV1kyveBrUxTavisWWuk8yd309YrVO92UxbC3X3MRzt5gm3Vwp
VF2ECIHn18ZKMek57biwEJlqi+qpH8xLrPq6eolGBtdLV8S8saU+1kTTuowNirGoHzJuT3OYWmW2
Q15hz7jyao9UHySDI9VID5Qk7IT09gSNjOs2kG5RptlzibuzM8Y+pOHaHJdylkowTzn2TkUMlRZm
eazuPQJynF2atxOLoruk7zP5N0lUM68E5ts5l3btKde6QU8F6GRM2EqtOLlfpbl+54kNFO3arNsB
DBn9V5ISaxEYraK4YUriCN6Idlth87rfKYmVEliNQMpFf6rNC6OhOgex6Tppe1BTSblDxnnVXpBK
mD1LqZuIVOqqN30nNgojYAnHE2tgTCt9tHgY1hY8eJVPZipiL1MWNW14b0t3iHUMWtHcDuI9o0zD
36ZPBtL8ypbqxdwBno86shYfnLVbfpc1kcs7B5/ed5P81S4YEkJ9/ElkHhZVVGtVVOBRDMumX+EP
Vkuj+pS9TAXkSnRLOIjCXO+IxE5xFiPiuraw4wwX0lVBEVhyohuekQSNV4YTRRzmg9qE4HpcnJJD
tv5ZYSs+zrpCJQ5pMfH82aaZry0r6jl3P+ZD97iqubUjFv7YZFzRJR6vHBzIPmHgvKdZpDjJm9I6
b5Wl7OvNmp/Hc8jkqcBkOEetyQiqGJ7qDKehrJ/ckWeGeQ6m7lsCSF9LszhQYkdTUfwm/XPH+Oxg
jeq2Qd42ln0T27jgIKOF7l8roQhdqxl8e/b2TDke8656EWzvZiuumGvjGcuzm2kZryy7fMsd5B49
AR3aazM8FUkVucYvjdq20pwDbti9WLJdKdMIyOyOrdXZORwXwszsNa4qjvPVoBxOJT/DT+rY+JGk
bF2INpj1binqSqniE9fS4SGu8dT5HObmC9qxVzSb+LPMZ3FyaPAIhFrdJbGDDbjr9pkjnoaRdISE
F2OommM8lSy7hPji1L43AYJLhZLdnitkFf0LtcaTUCAXuAT4/VCJjrpQF+LEl/WHnVpRJ7xjoltX
3P8HQ6+eLaW5sOBk4UrRH9w2uc9t52AVz25yNKyqDweqYr9ir7viKZNRO/0pui3G2SUhz0MClchn
rU2OZornOCcgfm+spMPOdNuTbHqshLYnlU/DUe0csAc/xyL/qfV10EndCsuxBYah77DZQ64v6x0d
7e+zot9pKX2KlAa22qiPeiZDz4vroHUtWnxK6PAzbV9ZEbs0AAfSwU9z1wiVMdle8zXqlBI1/3qH
wug7YLYXpftuTKCClfxXLst3EU+VD6yHt3y+Rt0deVNKQVTdxoCRka9qhzzRjB8uQnA2IUzHyjRf
amkdJihzpnUO0jUPJ119b3iANu38e2b8mJhpTtZyOyXWS8n75A92Fq62epEMVvcwITLDR6rYwCZi
fYpUt3k3qVugXt6QYbe3us7anCJTiFL4FS8mHuSsuCuz/qKxeCryRA3UdXjjxb8FQVgemqUmWcRh
icM39DD0E/42Q/4qhgKTbkbGOpEXVQ9DfHZIC4NXM8kWh64ao39C0/+S8uiYB3WyjuhQLtxFXKhQ
QC7ctr8uwA5UjnvdWWYD/AM9UGlsotZiZcOmAGmy+SKmnNmnoniv8wI1LZAKcgmfJld7dXowJUL8
HEdbabEIto56mJK5AMYsTTXegt3i66Ky5m+YHZQfupdo75WO0D5AOrYMnCJ1LFGVgLvjl1ri3WOL
1Um34VRCEWnUnhdKsXQPs5d23gFGjt4EJAQsDlwAXRMB7GaRgUAtoZsXpJx+z9dKYyQJC6gOR1y2
IujTsbhxXPhn0dJx+i+NbW8ROqkigUrdjt1Snx0lMHLcjgGCfHVPnrhJU7dFTmYKLbuNSS43AVX2
WcrU0lBsboPNPm0t2CUtbITslWrTmb40xGpGbjUuvY/ygFAfEOeUPmqsGwkPkdGhqnC15tDFnHWi
cZY9H981SxY5DDn4C6Q7/OTMUN+jlJ4fTHsa812RpDRHZZ33EwylokVhrLSNF3a9676nQ57+QBQf
8/QaTXfvjLxeYVciYA164ttZwDjtI6k0FtcfOT5fynruBM/PCgy+XbA7BEUqe6hrIARIP4wJ9gQQ
V8acdXrM0gGIi+LBzRug8Q7udVWB2bIW2YQ+rSBMJBw6e8T2Nw0WClFzphCxZq1n+GXO/JHKtR88
q6srn7Ew0Sw9G8rst0tTQJkYW23ZpVNLZVoh2PizxKZRcZ360YIRVY4mgaqeM4TGZFg5G8lEgUu8
erWw6pb5eNU5K7qZRRuNB6NkPn7TscQWgUqV5kT07pMrj7BzLTTUSVT+CG/tTw6qlzZ2NyQv5sgp
FcFfmb4hCdTaCCtj/02R2njdLCLZJrnDwowmHjp+NuYU6Qtd5EfHrdjc7VyiESwSB4F5kxPswiOd
G6zfQGjeVmY8XZTN2vpcop0FBmIb8TenE/WbpWRYFhSr1n7qcerxfwe1RaQzyGOxGFp1qOCxU5IZ
JUKKDEQ9A6l6wLFGoTkml01XgSd3h8Qj0U90TG9V6FLXxKJL92LNqbSDxPayh2LSSC/tyuYFxMt4
g22Qn70okuvLmEbZWmEc9X3RqG7JOFzZtETEGH+zmtqhxihi/QcLt05os7ayq7vDSOmWrG7lMvKA
BOJ3MSmyeTVm3xPEq2NIsr0zIuq3If3MujG8qSacGpJjDF5qJOa+refVt6koATTn5Tb8QpdgMaeO
t3yfMqnd77mHqMFfF5dEpbJup4MwtHKrjoiBzqSNs8IYTFsLrTzO7pVEDB5KNKggEVrI/DYG8bz6
eB9t48Ja+/GmNyo38Se4EG+cMYj7cY1Vyl07Fs1Rc7qUI32lpG8t/8F3u4Dmw/7r6l3YgU8CvVI1
LvUD/jrf4WrLO43YrJ+rVzILGQdF/9nYcXNkHExYtodgooHesti/iDIY7jOtWjkVOOQG7ithwrft
Y5cGTD9k7RDGuY5L3wU9gsccv7eD7VstjR1Ovh5/OwIEEbXraFkXSYvK644pT9+GzrQOvyx6wzJE
jO092slU3/HXjq+l1nCOL1RvecRGkXLK5hQJnUV08o/WAQPpsGG/yt7WkmgROX6GnI4BB6DWTG1f
5ww6HvNJphd9X6flLlGXpCUryaSaBQRCT9bzQH0zThBLG06ZCSUn11ccYYDSsxctSUtQRSgEfdMB
iOMvbdHT77dxhSglrBhpwvbF3Ja0pPzRJ3D8tlr7xTdkNV1nPZnI0bgw8ArwtwOSMZKZ9wXEd3wA
DmThE1HbGvlIt6rvk6NmTjhaav/StGYjA11q+hosqpNerkVcmwGmF+mGTs4DANFsnrWwIPx7j4T9
KhcQQ8aeoNhgymrlSuWESoPbco+lOsD55Bg7/KIFUwOZYRwJU6CmahSqYuV0gJQh8TvW0DZApvP3
Txf9Qz3VlP9uPcVUteStfaOaVUSkQeVYeFksRDReaqV3y1InT4lqi2cY2CmbF3mGZkS7gmeiywku
DbyZZkcolcWRuxQAuBFM2uwdeOaK2berubXAToHs8xvLSrW91bjYNyWikXAWDmSi3E5dPN+rl9yl
DmlKgZ5vMQqjLCAYi9HiHCK8ZnT91VTkFVNhw4zKioNI2Kajc1TNHOu+hqvntavtGmsL1rKfS8ep
dTe2vfqKDWb9rS9j+xYnsSkO69w5RznZqeMbBBHcL2nm6fty6eWjQhVBx0VkPGJxDxktzE0n6fYc
oJfSp4lW/4htMtF94DhtgU+d1hMsiWp6i9MJ/SVr1pJBT+q8DB3zIFRqiUHuDTDMwLjEOojItcFL
R/QFW0giig28EPJffk8rwFQvJaDePpQOGII9LqU1LISZ3EqNVhiEgJjCBj68oUQkJ5bAMjp2LlgE
SXJn9S0Pgy1QvfoFPGbcH8s66D72LVh0aa+V3ytAau+ayvbCzjTo1MtGywlHoVs662u27s3Vbn7k
hVcZERKqikxbZe0uhmopfpnQn48GzKebRtg8UwX1sL1bjLL7lrfCeazHtTgWVscihvVKOZsetUnF
PvY6GeSiLwTLiRIVt/bHXmcqGzLr6hKwlzOzuSfuJAD7OEX/aNIwfHUmMd727iweWiebbyj15ud2
to1p3yMyo8vI0A2EHIm0Cf0YdcJc7rbtfixb9U83rv0xXuPS3qHWidWd0M3qLu7HifK51LMFaodl
0f/Si/i7mWdjHiYpW6w/IKZCyp5q8kUfHLjhQzGkEhbbPB8HUVlukNKfs3kZkvg6FzQiD9askoQU
1934VrXG+qtsQNj5GhsDbcPRq5/LhB4Ud5sV+d/t4k/NYszWdOlxb9JIR6p60rqmOqgVbZFVgHa/
+y3q0ntLW02emfN/8SlQyKEBo3Nhomhu//4/8zDV6KsWYFQZSBln1/T4ZIi6d9z9+7d8wmVScBib
f4/YDrzKPA8fP2ZB69A4oC0Dt9Brv8VftEOu2b9blQ6zh6jxY42dOmgtG1yntqjHbt7asEiXlR9q
r2/R1YW1nxt9rMI1VtYrGj/pZQlobi9m13okbw8fL0VM+O8v/mk0uX1vbN649T30svaJbjVrdOHW
ONiphBczguSmgmVpNqiScM/c709KYa6RyQuD8oQBt0rE58drlGAzUmFA1YHCww+azBoxrqwKgTLh
2GdDlJSyFxe0dgl8k5DGnicPblxkOm11LbqU+MPZULNvWChNqlTdGr/9+1p88ahsyb3bl8Q5hT70
4/fTcfo2cU5wsScI9JyxpBxpdZ0Rg3z1IUhgyHXZxjZMxT5+CCAn5ufwpwIaSRkuNtqsWdkoF//+
KdonQTKj0i1GQdXxrpICd2ruNanhJGoTzhv4WOGAOYP21DrJYgRVsSU9gpOD14pOnpwAURfquxML
eqMYmZTJBwFnpoGF+3WJKqV1X3Ce1jONuV5wZq4cOmpEukF0Jg5DoymTm3SY4r5MfzlZWllM62uz
jWhPWi4Pdle80kRXQNtlxTIfiyymv8FREfK7k7XwzBwc/PztXq464UAISobOapbHVDqdGY3F5Dxq
w4YJZoYOOAr6jK5e2Ya3VTdQ7i1f6ipnS5gxybcBqtSfdYrpxOSp+SKyLuNJY+D0Z3Nsv1V8yHDB
kAx2V13gGwiqvrJ/44wAseYZ7tyFJhWU9zL2EuherksckZ7aWNhL6yHufMueslep190rK6S8Kyht
l9CxzPIlHSSneUiKhCZ5nBT1XSMYvV5D1uM0qCdmagVaSRc6BIAp8cyWZvkdGh5ajwbfJakEK/Xa
xURbghA72lxbmu0oD6J1vXfT6ZuHZEEyErVavb4yRlZRoMi11nbqMnGQ1h3irnAgjBmdFkoRf3EZ
nfgLNocXImWnZ91sRgJqm5xmdTfaWhcStIsndWJumMDWVFyy4hVRcjvqTLsxy5oh9lKvcxIixyrz
gEjS+rHgMMVxkbPtNb8u/5O1I8dHuVSjEonBzP4UZTU8LkRQHmUyp095YsC3A56SXBGpBFmo7WnD
97FJo056ndkT/+SUb5pwVrTL1vh05j3YJssfdmlqO6Te2H3AqRhEmnx83bze63vhFU3gDfk67wiX
iaM5d4c/Vls05cHpGA/S5nGnbt+TrWyD4nPlEJlarFzpAIvP6aQ+WWF5L7fdjugldAbbKvPxC5HX
kfZMVLY8maQ9LujGOHQJ86WeGfjoaaldtbln3Bq17lJZ6HUE/vFJH2ba8TShLjv8nuEiBB1VM47P
rNCfN4Ptu/G18I3AdTgd386gr+qKrhN5IJlG/Eif7iw8k7Wbz9GZ+3IqL9ouwzYiRoWKqgPF78fL
gGgr1/s4aanUJ6Z6i+idP17DpNaqmjzwiIIOra2L0pA/u7NZ3gI5FAlRPHBgE8E83B8dqV6LxFii
YS7qS0KrGCuBV9s1mMafz3zdbXB9+hhthAQVWRKVyunMf0YzQ8jB2ASKmVYXWd5J33E8sZt7oR+G
LO13LHBZmFPbX9p8+Yhz+3CZqfGLVyWEa9IpeGASlNA/NNSjKxIdYGBlwtVtiTIsZ607U/Zs28in
L4wjhcBEjLfkTny8vu1UapOc8CG1a+PsmozQj8RruLO6/avBGXvufn7xnqEbR4SwKZihYJzcTyIt
6Z5ing5sKx5vck5EUWOaXTRVVn9AN2btumFVHyZHhwybOU1oOMTAUDJX/6N6mwcLBQIluYMaYqPF
fPzhqrZUs8NwMLC0Qf5WchFjv5rqnc1Q4wDSxv4f5YF8HvpmZGp01/n1pw76GZ5e2i+0q7yhr29t
U9TfK3skBMIs8jOlw3bPTu4pXkLULQhQTG7qSa3mKimN3IlJoAr6yfQzndDhImar9uvM83b/fuQ/
1yn0D7HAw6DCLsNN/XgdCzq6eN95QVWHAVw2e9iQrOIcZv5TyAiXD8elBf2CSoWy60QZBFYrd3Mj
Q9c1y9gKarQALy4ayDhiKrpaGIsNqLXkvs7iTluHjGOuhVzJLzsF5atTzAoH73bsbvR1bD2/xy91
qy+u/TTCayNZLq7WAQh4kXwjFtaezrxlX9wRlnKNIRn3nltzUjFCGMroFYN31GAWh/o8KzdZrdVU
UYN9pjj9/EKjv6DtSJmORxXrysf70Y1QTRd3rYJ2KsaLtC/Wg6JV7aEzUIAUG7f63/f/q8/bFmYc
nThlP31eHjdxO9B4C4Z4sfbTkGyub7uPyDtzb7MVg9uZzefzErsBxjhOsytyIDnV2I9SmxxNcBws
8QvQetHjx1x3u6PTa86+EKA9/SGRj4sGfZSUvKI84w374gcbPIucHhika+i7Pl5gMImtSZlZBVVW
WzdAKZOw1rv+MjFUhlcGtdO/L/DnFwy3JB+Fzw4QBIfGj5/HbK5S+7EGDSpeZni39BrPXNHPT+cm
+SMoCE0xVsi/Vtr/HH1pivR4UFvwC7QA/Tke3YOnZ+2ul+vZ+Hq+7MeliY8ibcvg13CiPAV8tNhj
lb4D8LF0evIi2CBY+b3/VYrNiqSyYECG2xBJnwg0elcxGV36jMUCvnOX1NbDYuZMEUGpnrl2n4V1
mz8BgAGfQlCodQp+Wu0JoY/Vkee62MMl9k7gL+D/wg7hR8m4R01+lJUyhTla9V1e6+kQZnprn4ns
+uoWEmexQb1gS5inRBJmZryh3Eha3ZqMGPFNBzOvv3l9qp7Zxz4/jmxjeI+wYWJWYEH7+DjiZskb
O+MYkivZdEBBuR7aeTXOPPSfnHfcQo1nEoM4LkLEvCcfg7zG1UdHkN2nYM8IxKg391OW6MxBWxp+
vjHrVaQPS/+tkUBMaadU6mvWqu5jhSnzMU1M/Zpxy0o/x3LAhdNimnRfWyco8/DW5P/ePsLQDvoU
xTFhiJ8okCJnZIX6ZzuuCzq65dwFTtN2Zy7+tracvD6Y+OB9wfyiFXN6mwfVE0DGdBzD61hdx3bt
3KfGKCIaj/lzTwargcBgFmceri9uuWbrnGp50J3Nb/DxlmsrTngkZnnQIMI/eJ3TYqprz4UXf17X
sdhsniaT5YEFb/sW/1mFAIM0hdOi1ktxVVYwfIoc7q3Z5ezLlU3yw6KDNYycBDM9Qpgmv5umrjiX
mvLFb9UNDyvalg6js9B//BZKVghyc9DDdpqoyC+Y3KgEIHDm8f7qU3BMcBdZcrf40o+f0s165lVZ
ikPTmknioGsT2ZOhn1mbvmg2cts2IbyOomXDxn78mMQbK1SnSM+qpetDx0nlj7lqEjBhfawdkGEm
0RDjLNcYeNHDyKxwxMuBar5tAiaazlXuivnosbvvbQRO5OG2bhf2iysvy0FrQ3JzurAamef8e8v7
YjXj+MQWQZ+Cfe/UeWYgd521FL6SLhxnV/dIH5FoXTF6XM5coq+WbwPoENIfGCAar9THS4SdcrTo
H7F8E0mxUWpRiOEmbW8VzkL3+WgmB31N+/uiX+0DKEuGnkrt3fz79362E/ztOzsEzW6pbbCBPn6L
1p6R/rj0s2ZZ2MJfEPcerWYxEWfHgNEUSNOEmhgI5Ap1r8DWuWe1Md9ndybZghvPPzovFE2FTbMp
zUO/4tPT0MB0+9JWkpgZPhPuvCzpJCKz9tWqy7/Ni1afuZxfrE/GJi7HAIk1AqbCx98B/JnzlraQ
etoYyzfGLbT1XHNEw+3ylKmT94xdPT1z9b54WnApqli9iDznfydPedlIZM8TOzDYBJQjg5Zfi6FD
y+em6pnaT/9rKTpZgW2Oyoxx/nbBT/tETMALMtZywg47JD6+pY20QdOUzti4wTQDdSSowxf4xHC+
V0XxlEEKitTE6O7rVHjIW4yQrBPluh/qjBczw9cf1tqaP63ERTjM3EqEpd7a9WNkCEfv9pgzNZOQ
l8awLhMwHj/1otF+tvZqvDW0aKpIkYt+MyK1J1intmwMoTGDTww5ogLFoDUq0zYowT+7bK1BD5Su
Xfjg3qAxp9qUB9rglTe4Du3vSlE7V00BHp80X3W+KbqVhtjodtoNEvVEhuaoK2ngyK79PQBAachy
1xuATYsjehTGSkvKy5DbT4O0tBdQje13A8l6t7kX2+VhNUtTP3RKSvfMqTrlUk4tk1FWrvzS84h8
g1VgVQ+lmtgm6ROEjCIimvoRkOOqEDZdwH2I1Gl1fmc21PuLLlm6Y8rRinRDAXIlxHgueHncafLQ
yFRxGiSNhqNGo+h0dhVwPmKVKhRbARZrJIO2V9PDsvQkV30VvXkMusHJbt3EsohEWIRS+Z6YlpvB
XgpjJ7VMfW1s0LL0AcXy0MdVsoTMw/ufdkMUkN8bSZGDlVdSAgzKmr/Uq+dVDyna+mt0Wq4Slmuv
EmoT15JgCEXq2U4pTfqiPFEtomuzBfXuzgS07Nc+Qc+IqH4FD8ho6nLyqngJ29Ydn8H0ofFSOP93
4TTn7aG0Yqe6ruaxuYwrRtI+rD7xTod5hXgNDRBIlrTT4zhkdhPhIiAKpfMWgjJQhKG8m1W02Chh
3d8pHXruJz/t2mkJnYrMcvB4PsnAsdBLjiNazblTS3+elAYVhdnOZrSohftO02MuLntiKPTAws0U
WkO7KCES9tmKXGVaX9s5GeZAquOUhRltMnQLNTWzn9YZjQN9RiaKvsGllzdZXnKrysVA5WkyB8JQ
1i9d0OqMW6JGtctfrCKcM7umqAkinLZL3RCcIfdKlsgq0giibXcrNrQuGlrRdRcxdh8XAbgQecCA
u1t3lT2ZLT3lZrQvVkalNPuF1ho87SnCMR6+imZj2hhX66iYMiQPYvnR98Q1XFp6K4dAKWxAssPf
QSTy29LDFazNwISJvmJE0QMxC7o0Kdb9Ms69fTGiFmlv3AHp/Z65vF0cdZj8z2iiHR3jV+bUh7Ul
4ChKeGOXKO/d6TFxmsS8YEsymf302XTdoOR/GdmdfqYktPXEcSVgKLQKu26IDLXVIqLeBuPWGwpA
R9msJ3g2suQ9k2r9NDUFxxACqazm2hQTa2OvDjwruc2MIHJHc0A63sfxG1FW8hupXCQY8So5vzsK
LyaQoyimqFgVeJW9GMbkFrIiU0DmQCbJLUPsvaKfjBETjfkdkd/Gs0KN/gCRnsg52DMkiySyZqbn
lisaD0tql/kAKI28CTt5X7A5PyPJaL79e2f9otDCictoiyEXh5bT4btlytSqVo62mAPcoKSAvKlA
WL7/+1M+70AMcx061Aa7j4qJ5+O2ly0J0rmZT1HI/NK76wQiTneOdf75pziqa3Iu2kBhuDZP9lZN
kt6zmOwZLXPYyOlGHnHDG87scF/8FNQreJu4aB7n2ZN6KBdoxlIwIpy7yv5gSUvd2flc3QnwmuG/
r9rngn+jdNEJZdzr4ULdion/FvwWrE4N9gMK0gadjUXMdIBsUP0uzaE/dl28MMNbJ/HUEZE4EaGS
KGfKFW2rsz/u5ttdw3GLVk8FYXRS7cMQztmUB9JheIwx7ohUSM7sRVvsrdxpkLNYMv5JXzI2Qbkn
6d3EuPZVSQ37UhnxJu89M+miusx4d/59cb4YgpOUg03x/4nLdA0/Xp0mdUlwAkyFxEiYME/NWr1c
RmvAf6Tnv0Rlmr+moSRVtkQiqPp2orEGWY1ozJDDe2/4TerVLyXi0QEiS1r//Pf3+4S6pdmLosUj
sBx/I+/XyTOPmGVxtBGNuVZYeX1dLGg9/WVNvDRclQ4FCbQvCzGzGzu9bxmiJK4OqaqDUF8h5U7m
xvgTJ1t/N44CrG1qx5mOxtjWby1zrFHwpDN/ITyVEq2EYpHw53TkHe4VLy0OskW/4kNmgI7WDV17
jnj9l9l88mAwH3DRH9B0oyQ/6WrnnifnySbOnMy0ljgoWRjHOhbjuz2pw80SE3QQwMX2hsAEcfOr
FrJlqpNr5SUoaAwqK1rDl54SJjImEhsPllYMD6lNy9DXxCZ3L3qawrt/35MvDjPgsejiMdNlYOh6
J/eE9lY3zB692HKbdOnSWx+JQxuCzqmLRzEOC4pTVfu1Fmv2IzWNfLcUo16d+xb655eK4xRdaPA+
WzzFyZM7tMA7EuATHOSLMb4yhimWgdGozi0kJYTuqiUYculUykFny/6Z/FtsuFm7zhP7V+rc94lh
/j5zab5YbOjSGRZDGI2x6il3bSyhhBU5ups4V8f9YhbeRSUadNGTQ3SNbs6XudE6B80F41vU2XIn
83R+5h3AxKIVyi0R6vAXMS1HNN6XCyr+YudpMfGAMjaPkhnLmdVxO7WcPIG0ZFnv8QjQKTh1Y2sK
0pOplHUwFoa5GejlARkZzsRlLZ9Mnaisf1+h7dk4+TzmlbTTSdGwmF6e3LVxwBlIMngZ2LQmbtC3
thedXOaLf3/KF7eBMxpEYw8DNnKT7dn5z5pfTp2tD7VbIPGzUi/UKeo7JnCy+IbtW6f0WGc3MDtB
yBr+xtgk+nGonv/9HT5fWWIiODUBhmQWp50qXlannBcGGSB4B2/4nmmNG4lSLt+s1TIu0TJmZz7v
i1E+JzSOxX8HwoyyTzY6qS/J1OPj4OxlOG8e5Nh3Nj7tvss5+3VpaR4t2+iQz5twbHOLiE2lt1GT
rBKnvzuSmDUsxR3Ro+lhjbNzx+cvukSAWDiQbv1rZiqn40JvAFmPRDun+mu05i53pzWNqt6zf9lG
W+v+yID9TtUK8cNgfEjSroVFKJzcojtCiymwPsYGiIMVkSeKnmbzTNGa734mZZ/c12Xa/egHvFqB
oZO3nuJrS8+8Kp8fKmTKLFzcTxoBrNYfH6ol7z09SemmiaJBv1ljOI8RpEtjjjxFzLnfq4lbB4j7
NBDywhyP3tI385liYntBPr5ALDA6zlLqCAahp802oasinxdyiyUz0AtipW3cSdK8ojl+Tn/xRXfc
ZXhCE4Ip77b5nrxGukFah9ZDeBNrbu/UmYZcvdrlo+UU2aMGmmLwqbiSPXvB4BeuJm5Lw0quhGaT
Dlb3BKOpdn1TeJKEGnDXB0XJ1wuNo0FxZlXZCqiTi7LJ5AA2siOwnJ0UrTJFfSUh6BHMNKmvxiwk
BjtVXjU5NB4HADVu07E9ePAozvFGP/eiXOpKSkjXQEdIMfvxqRjU2OjhM1fw54ZW26WWl3FiQqGB
OWwuG7qXbjbfSjXJruKcjFB/cDrvbczH6dkjKEmNRqTGLjavWlzXWVrX4Soqh6jOcUFcZicg0c88
x9s3Or1YDG/YOHWVEv90CXbEuK5plpUkxbnlNefsJLS1/lzv+atbQnOOlc+ytE318fG6kMZJ72bE
ruMmzfhYVA6mVIY973M623dSdPP2PJmSTo6in8F7fFFvs5ExmGOKCQSY/ebjZzvWZMwmK0ewirjb
U2DLqxw/XiBSBWs3GpAtWaSJ5x1G3eW29FAt+HlsdM/E3/LnObM/WIKgizOv7lffy4J8TJ3nbD3n
U5VRons9EzTyA1pN5iahmHHy2Ky0AJyCpEQ91fM3s7ewxFQ6Dde+1p4GklHnyKpc5xB3VYtNLRHn
pONfrCiWxrtD456tg9fo49UCYqS3RYqLZc2H9bGiRxDRybIOhWtWZ67AFx/FqRIw3iY581ggP36U
vWgGsRmxYMQDoKFvhyrUs6w4EkRxrtD4iyn8+JijnnWZ2pHIs02cTxavNB64+akpg7ktzeUW+1wV
eYz78kPKIOIGnzRhakXaYmtSGunxdewYa6XwiFjOe1oITbWmTx1KD4Im1SG9M9wmcTGU8S9D01FG
XHEkZVySl7G8rLoBRdejtPk/9s5rOW70XNe34ppzzEYOq5Z9gNCBbFJMIiWeoBQo5Jxx9fsBPctS
oznsrXW8XXaVFagfwJ++8AbNMaxMNK7NvlX0TdsI+jPAI+kJwYfmKYW4+CgJ0jfZKsXHVurF51pv
LujCpZu5rxIE8q0+Qtcjx8Bubiv2h9+mVbAtYqMRN37UKreN1YgaeFURsGRbsQEo9MXW7MZShvqA
kIJed4Syp3vWC1nY22Np+S/SAHFwm6TWyBFFW6izl7Yf2VueWShniCj/UmTOk9npUwxbbQug0mPk
15jSw+5Ag98HymITKk4j6J5+ftKm8VVXGAYTPx4JXMmtXnV2X47wbus8qRZryBgqKJz49EEJsPs+
c46dnrxsIi7kRQURVMhaThwmOPQllYodH9TfN52kumptDZsy0eQdqh4BZL+xOXPTvN6vq2WFAwaN
LhQDVREJoeMlnAxjNzc1cZQ1wTbTQLgeNBjkN3Ms6hQPR0N3GyiOtjYJ/Y5WsulGUtptUyWTb2tx
sQmsfHUfwGEiqRMr64CNjnamVXEibEg4v4CXMFAhrAd1t1r7iuZnQket18HlOfUMrNBc6mWxl6Mx
+hwFRn8NaMkES001XCEe/VAIk3CAMANPSsBt88xMKaf7HhV7FeF5RJcoC6ynCqKfLwsgtxyc3M0r
bS6psVAl63N3zMT0BY7zOFIWMeNoEzdDmVNdx/7VM6UcO88G7O8XnC/RkIHEHoGJTSPERKyyiB/C
aJErFsSBZdCCfrxSpB7pEb+sBcGVNFQnoAWTftJ3UwbNVasusnZQ2A18ISoEABwzspTv0TxAf5yT
JP5QYy79rWnzrtsElj59QBa2uqAxVn7uDLFpb9/PEd5YwrR5AGqRosAFWbcFwWgHaJ9UDX62Qofm
jNJ+JzWV8HEOfDum60N7JTwHpTq9hpRFqZAOO41EYHuLh8Gv2VFIJRcq6WIVK9/B5Xba2cZ1C6HP
s23P05D5CFS0lrMr4rzvSMRKx33e373c7fdb23N2g+3eDvYZNOIbG/NorPWlPwUA+fEYKZ3LzcOG
gbbb7Y/7y9szw7xBZFiGUQk00Q8DlrX6eMUgBg0A9NKpvObjeKic6abfaZfpZnSQwnEad9yilLNH
pCRw5xthY31+f8mc6n2xYn6tAi977ZfctgBwOEQSVeDM/npn7z873u2ZVflGJnk8xCoiqEujq4Nl
CDp4duq+QA32Xno7t++TTeQiC3UmLHjd/8eH6vGA67jADFCzpLbloDTuzW7r4pdypexRH3YVN99U
V9a1tBXukt24CzeCM22sbbFJPckrNpqHZJOdX00706td8cxJenJw4TMKzoligsHBRbHp+GP7TQS4
Gv0aLJmFbO8bcXMBxxPUY2mcS+xOsy0GoN279JgpjxAercZSKvpiXMKOmaM95vmjUH2n8yQ9RH4Y
PwtqR7qlBWivo7w23CeDgKED/QbtKsQB8HstSz/0uhPtbFLmB60yppdQ58CixTM/nVmCJxkELQ4S
CCqASyIMQvH4SVu/0bSoqkqYfJoJkGHKUSTrhmnQNqpUTdGVFEM/cylBVJYT5xHAFl8eB3rTZhfS
WUAvERMkur5IjsRDN37Ad6A6M3OvAMmjNWVQAqH4IyKxD5tsbdCct23J7CkQ5inDfRkp6P6YtAx6
jpXJ/pOhzejdGqM+fQtwPX/sZxGhrEZuSAVQrzJVJ4B7jPakkVYwYqQhC/ZiXwLkHjpUCfeIPZLo
WksNQ7Xa/gN4e2SuaDUYDWiiEuZQGvRJ7yKiZZYeXvW0AU0BAOcW/9pZPXPBnh4KBi0OIJVMPdMB
rul4RlSjzY0hAQ3W9Jm672MpPIiVqm6yClWxukxNd05o9XcScnFhR6Xfgoft1Rgd/K+eBMgel9my
p9dHfkucqeBRjjpql3026WjbstZsQ1m4wKlZ2sr9uAFztTemfHCrGSe9LrXO5OSv4c1q6mn4EBYC
GAcdsp56n0u9aIzlGeRmuAaAQjwW9rH4WUeuDevgIJMcID/E2YZI2zBAX2gQJfxIwKvcLJAgrO7z
eT/kvrFrglC8slS6yT4yiod60LpNlPuY3Bd4W6cVVdPJp/hNX1REByJJPewW6g2grMDLqhpVhqat
NmaOlEYhtsiBF6Z8adZ1+/j+pjw9qXhRWiTQHhaA4DrdiWO4v42lEfs3lv+AoGrvtUVnbNJJrO5+
fyiKQSw0WVEo4a5Oa2SQkrqN4Ih06uIqmOrjpmwREoDGVuzeH0pZDr3jqaRIQV1yqfLzZmtBydYQ
cFqv4srJW813k27KXUwci23UZrInawEWBMZUIjCixpLjI1+ACw57cpAWoTkBixWiTpGao6g/y5kQ
XIzkCU4/FNWTrED1Qz5CZXeH6X06jsGdT7LhtQmIhCYpA7RQ1fgSYmexGZOso+ve5eJe0adqn2Pd
caimojzTFz0lINCsXELBJb0A972uZEkTEppUzzMnMSb9RQzzNHeR7hJuEh8k0Iaovxe2KW8BZZ3y
crSjiETkNqQlnWCE4XG3BZXcJR5KcyRAIGg7rwNMdJt1tSIua3hs7dSshUekB5Qv78/WScmbh8d1
hrL+svOohx2fQopFKSycX3mcfXQtAfr7UMXN9NmYLMqHc3TusFn+vdXiYDxEMSCWLoTqVSgEb260
YCJkjij3tE6n0UAxEvDoFyuswT+nZk/pJG7ORCun2RWvaahLQ5csEObsKrtSIxUwQiLkDpxxf2O2
TXcZdJHw2KE7dQl1FBZxArvRHoXccKdFAmkQQ3RROqmGtpib0vb9z356HS8Nbq5jVg7V6XUBJzO7
QbbgecO0B25UgdPYCqGsnBnlrddmz+N6j9I5nOk1lQm3iCTJetj5xVSbB9Tfg4+TXKUOzK5wjywD
ztdJpl4XyNrdTGpGyzjuR7y6hR6JxrE+Ewe/Mfc8B9gB6PoACdYi9t0cDQMyepkzo3hrD91AI2ks
5U1TV92uahTrhxhYhCi//amPRl3FaJBCEh89nAygByAhUNKiO4TjOfz1m5+aFB5oFcV+mh2rALxN
E9DB5GgOUO/sPtaq0APFpjq+FcUcuJHxFEG3vG/aKfEilM82UhOqrK9J+miGvvS7wGzg0gTBpIrc
pqywVTkVc8FKypWQbrIEGCnQBW2nIfN+5qg/hSIwDLoLFpEl9RWI4senh6HOoRz2FlAEiiifmsxs
7kJZGh5Riw6+j/4kf5ZLuU29IsvyrZzN6EmgH1QBdTRiuuKVEdEjqqcxprKcpZX32zP/etlBwFga
i2vwTdhxBOUGUxLQV0ZKzUov9aTS9u+P8sYtTl8H9WQU02X+z7Lqf0nu4PVMhhqBRQD8rNtzH+HW
lsYA8bGyPhOpvXFqoGq/5DUqdEFIfMdDmYU1A6Pg1JiMIDrgXw64FC3b+f79NzrNyylvvEJv8Csn
KlwD7rUgKnNLRfNpxGXjHuSfhEWEjDL0A3iRod/EfVOYTtSHg2FjsWdgMBX293QEwwVV3ESCK3Rl
FSFgmdFN0PoAu4la6xAa8ktcXX5/g2NkiusXFzDRxppZi5kDsn4ttKtiBsVMF8+6RL7onG3VG9NM
D4DOCDQOOF5r+H8RFrLZRlT6YynIkQgUG08R1KxCH38+t3tPs/mFroMQP/xTGHv6uvFaa6hChWlG
Sl0OpABLnpLVUv4hz2iGpIWEdOSszK6ZF8aVrEzxVVLkguMHqvVhrgLB7cSekLe22tsRjN6ZWP2t
p4NEyBEO6AZj83XcKpWTFcLAyxGLrf3OnoEEv8hzoH8lPpfMq4mQTN/HUC2vy1hRC3y28/5OV0wf
YQD2h4/Kl5hBNTBGFJwVhGlyu65E6RyG643dgkgKeHMa65B41ilFESD8tuCIHAp59b6T4Q7PyllM
y1JOWAU0BHegy5eTVsPu6XhPqgWd73zsaiTaawRIM7bEaPmNK2O5R6csimBXYOAWF014XSCmjAK5
NYef0VJ+miVBcakbleeO5TcicOwacUdcmkMod6xSS3R0a3DH4Cf6whhuS7WF5y9WyQ9UvueNOkzd
DnCdJ8TZS0sO7amjVW4HiWbLmXPkpJZoUHNTiT4Mmjo8zOp6QDk2rxA4xrUiyqu7oouLbeXH8dbq
5WrfUvD8qpapaPdmHD7G/TTBUxi+J6Z8Kw+IOMESR6VcwmRPQQ53U5gQD0eyMK9VR9nr5iQ4c7ye
xicAMSQZB0EZ8J+qrYJExJAtrcyZRUEAsdxyxl2huGtdpsqImRA8yK2QDuaZzufpKgUKxcZ4/UaU
kFZxwzAEi0R2V1HzENurqdDUa0CN6rkA+DTOp+UtwzBeOCQywffxMm2DqDeTvkEGzLfSr2VLHbkA
LvrJLAf1GgFQtJkQBrS+6HqI5jCFFFlycg09NHRH/PRRD9vwa4MawTWG7yqg6mZESxNPIePp/TXz
xnOShpBJgb6kz72egyLtGqEVS5gBRtZual/wD3hRKx+HvFGeIRacM6l5467D20JD3gNPKTAar3i/
X67vShOCKtYYUO0BwnOXYMKXSur8yZTrAKSaLmdfSzWebrArMeaNofVK4dGeSLymUviNgtgm9uow
LC9qP05e0sTPDBuGGp299z/N6Q20XG7gKskyRQKAZbf98qQpZEZQWnSsJJonG3UOwuugpVrRmdq5
4tRbQ+HrRnsDDhrZ2uoA6bWoiyOFakyPZI2HlqZll2bc2xMix2fe6o0zgnMTMhedfyZAX8U09WQl
tVwuIKduQm4d4YU7igXm11mRgwvBEickoZFEJ56KU+ETbct889ufdXFLktUlpoJbujrAAytKUcDE
7iaX6soLmt5yczVPbEvtgzOh4imby0DOl4FQLiFeBCh7PIVmHgNgU5ex/CQ3nRKc/Etewx+10eBv
W5v8XsgcJNBna0NmrA2ewTE078pUx19BENBEtQk28WzVK0tA7Jj+saNnZhg4yCTW8j7AChDt9aCr
PCuQK9/F1Nx/LnX01OnzNpWFXQbJwZkI7I2DE3QEmBEQ9TC31+SuSMjwlAx8SHLpNH5WJ7HYm9mA
fCq63bcgquAgSGNyJkp94+DEXQe0O6EqzeS11pYZUKlLZ74lMCXfK6ku2ko8iGcSqTeCnVfNhAUh
ChEQebbjKRulbkgayWIYBOPtOsO+whZDZEwFJAxmOwKYsCe91PaWWlYXpajRe7TiyMMcQN2jMYp+
CnGUbaJbupkbGTjc+8v3jQfE0w8kiMTaoqKy3kBGuBROU2hWlZiZPbLdugXeuNQs5D0kUNBxOEDD
CLNcF3E8UYzNFBiDhAprBeFZl30jsHMc6p+xeEB7og8n0mMxeXz/KU+PdRVUJz1a2g+YvK1b8Gaq
0sAtRbhgWHM862kInQV1F3fSUSK221QPt+8PeNoxJSflvyi5cJDR+1ie6JfTklMYNx8BC9CsqBQP
MSQdpfq4d5pJST5D0cOIs/Rr05NitbrQ0nHY1A2ehf2oBHed2OiXwDHO4j1PNwq8O3YKpRidDtV6
/2dCLqFFLaMqghhi6aCcZ3xLyjD+7LPjX5btZXqw4KJ8E6lFpgF5Eqt7alJZsWnrYriNlMLK3aiR
/CcF5DaaJ/iQxBfj3LTfJXoJ397/iKdnM+0zDkWiaEoozODxNxyqZjHdFAVgpj2uM32TDo7UD8ID
rFQZeQYRUwExKE3sFUM4dLYk1cZvn86aooN1opgM/pQi5fEjlKgyE2GjR9oE5RdDsKRLq1O+wd9q
z3SJT48TBgJPzb0KbBK49vFAQkgtgvXEQPXgY6OdxKAJ6Dy8/0VPL1YOfjISFdwhCIK1RkJd6Gma
q6Q6oVZ8wo1m2KI4UNh4ZZwre52OxNHIQoP3uZzIa+6r3Be01nUpocJYoM8H+HaDIGpw0cja9/ff
6fTLUSvQaUPxeZb+wurLVWTGi/sABqpJnl9S/qtcEzMM7/1R3jjn6AkSvS6BAkH6q3PULxu6xfxK
kSofJvSQWFdROQ4vAfVlKGcIyQzdpD2h/giid0TON+8QMU2lrncR4SW0zusZkezYv0wDKk5Imhpn
bvbTr02+IEEiIH8gF1zjMzibJd9PU8i/avXdT1IZcbZGuYvNpH0+8x1Ok7ul2MFFS7tOY3euNqWC
jh/nRiLYaJK2G6mepcSOJbm56JBY9tqYjiKNFk1xdHGUXV8Pm4euqYNHpLzl35b8QNSCFI+SFO/O
/b8sjV/mJM4pEAy0e7jjAPmo4jzudTlIzuWzS3JynGNb6OkAClyKx6A4Vq8cCN3kg05LnVyuk48W
V78dmXRZUOAGq6WKMTWIvoKL03ffFXJIF8Gc/uv73/10hqnXkz7xH/QAEN87flVo5HBPIwhhPcJs
m3AiG6R80WHTUJ37qm/cXYugDz6+RN64sK75bzjdcd5mbeqYgOI7V8OdNbLnKG2lSyxy8tQeQk37
kRazEdmUrNQrqVqQY5pR5bOtYt8qA/DrYywVwWcZzvsf4o3GNUckBxjQXxzQlbUGQzi0QegrKbmR
pkatg6VWsYXCHD7MkiZ8Q2wTFa20w+lijNv+Rs1jHKs0nHLtpRvx26ocS92PvSAvFAVgPqtpwXIk
DYU2yZxm7FKwm2q21xFj/91baEHaQvqiwkiqaK1fWeJNRFJTivuaKHwt06i4pA8+b8xQE89U105O
U4aitWmiKK0y3nruUbBUS/pNuWMNSuj2sRJsSc5/u5KMrKsGSY/rHYYjvzhezbkvROM0IOUfRGm5
Q6i2dYzaNNz3l8pJ/ECBnSoUtSg2LiDq1b6NUmMefeQYndTMx49VEikfFURFHw2lEfcA/XU70MV6
NyLOD9VnLn5/1qgHL7aRbF2Rhzh+ycjvrSLXSaiAmyxVVCtnnXZYAxXI1L7/pieBHfNlLsD5pY+/
7NzjocBRZqHQIPwry9zmWWbnsoQ52QXcAmT1f18HeRHcYQLFV4AmWlbHwzVo/FhlT1KcweS3CQBy
V8e0dV/pg0kPc9ZdOYn7LVJ/iqOYmDRBkSU9MgEzSBY2gosAxKLW3t+9/xko7jPy0VH9+mR0DYAA
0HZa307mwKVjVtjUUCnAyGToEPJ1xKoWVQAV8mA5WjJiajJmSvCBB9BxnYZX8SWtKcnRvFfU71EA
FncbghP4MrfKdEl7uttWqNnIToYYEayVLOfKC0ptQgyCrvoM+seaWy6HNAODH0jdHYAKvYWxVYna
PR4nHYABNCcyh0oshnChNNUPoY8yr6MGAyIkfjugoWvUw5RdEISCj845gB2Y+lQgxUDAR7kdcDLy
8lZNIjfkW183guXHqML0zWWHmFhiFy3aNHY4o8exDat4xp8BMDcs+l6vr+lTmbHdYE8wgK7ulNAB
GyB8iY1ouLRC0K0IJEQKizQIcLvuBkN4LvQ2fwoMX8ajsZ4+dUajfA/iQnguxUgDbqtoYWF3cmLA
f5U64Rp3WwEVDHUo0SEmOqoO/SID5ZZ9i/4hsRVCvwnMMeTmAysW9rMYRttRpV25zQI9nO2KXl3M
HJSIQOBpKLpCI1vPGVQMbCdSRf5UYljLKZ630wG+ahbbSqf57Yc8gBvpyFKgQhKYpBIAYO8P8qNa
xhkvF2FDEIg6AhjINeMmEtMBRe2BC/tDWdVyY4/ELA9A5mX4yaNYf6zzIcvdzmpx0AH2Xht82nqu
XL9emhyaNCHq1VgGYjXDVHaPM5abD5lohqYTl1Wbb1JWSeCaoMcQR5Xncb6YS6JsdEzzjA5Ex8WG
dQblfLdHpba3WWW6RlKV0r7D2ArjtTEvUewjZZZHlwcvcjcx5vR7PDcju5sCqGwHI2ZLikQ6ZgeW
hvEVwKzusbOyWbTboCfKpNacAPQfh+I7Zc5uvLfErnpMUGgDLgi4SsBDT8UYuU5EyWmlBjpDRAAV
grNS+pscH1+4DtmIggWq2IEBSDDEaAj/xPixZj+FduAPxkcUX+LCUULLvC7nuj8ofE3J6QzqaNjO
qMPozcwVXrYVfHmnSBfvDBajMdldnJjeVBTaaHdNxVn8/lHwxj1G3ZEjEWAZ0mDrfAoU0EzzWEWJ
VyzND0WejvdNI1pnRjkNlThvTE55ImJ9udBWVwzlBDkTwxgu15B68TBvfNXCs1d80AJtY+TaI0Cc
Q2zOCF1BUJww+rSrQPxQZ/2ZQtFJfIhkF6wVWH70BkkiV0eyJJdmO8jQ5Hxl8r9CUG3cvJiby0r3
pzOp0OmnRQCPko+J/hWXjrWq5Q9qNaSEfYvKfGlsSyX1f5SN8dsy8/TNloyGkBeyMc3t4ztGtSbN
aLCfcSS9TTaDGqgPUdQEZ9LuNz4bMQgBJf0PIGPrVjOqrGj+l9RCar9PcEqp5w3GcotsuHEmcXrj
qwFyomEJ3A5VUnM1QbVCp9zAN9rRTO7HJDKmjV8Can1/2Z/iQJgRWqOgIpYLmtrT8WfrYKE1cYTN
OJLhNS5VOVwGZxaTGe4GxukF3qt9+HGhbta2EE/DU6XoQ+GM2hBjnVJW3b5TurQ/s0/eeHniY1qC
OvkECo2rTlwTVqla9wMiK3Wue02HeF0iIX30/su/MQraCOCsgL/QpFi/uz+PcR0n9FKsAAsXUWyJ
Ly0MiN4f5Y09TzAOcoo7E61Xag7Hn7g2sBRLdaMkZPWHGznBd8nuFU5vtp/i0E0LvYlG660iVtpH
MUyHbw1WyQXV9fkFkmecc2Gm8cf3n+o01uXbkppSBbE0Ohny8UOpsanPXUqxQaqg3jrRIn3O/uSA
jyL1dh616SOIP4S6DEi/Ge21/fvjv7GRKCmaC82AKBQszvH4iVw12LBSBgZcqOyKHJMMfNRGR0zR
1/jtoWisU3KnXEZWtMYLa12i90MslQ7kQzw5kfHwqCNDzaxhV78/1KlwxaI7QSGX3sKCG1uDK7Es
Tn2c0kkh4qnZh5gFPcazNX3sIi3cyRjc3HSdlNwGfhDRHJb1p65R4vjMU7xKIx9HtTyFAjgZuIMF
iXs1uWGJ3rAfAYjR0XCLLiZ/Fj+FSdd+Tc2Jd4a1ZLT2UA25eYn6mvKY1UmdXYo0BOFCgal/nARN
vjcbPb1Bjk6uHTx0K2RPOGEVu5816tJKGxrX9ZCpmjfPg/g9aYdRwVo2oD6PIUT2w/SHWnaLoAgF
O1Jn/cz6PV0/yNbR6iBqR42au/R4/bSxPpYSwjoOrJzYJaVQnbyK5U8Qhc0zQ50mS0sxV6VbCRUL
COTqMNLEUoHBhk7zpCiRfFGL8mzaZVyo16ZCS2xH0aEExT1o1TlN+zdGXgrv0LeoDNLsXY2s19UE
awUfqVEe2sc8xqpClcZmoxiV8iyHybhR/eq3ex+gT2hs6nCQqGOfYPFwr2hYPSjwmnND8wiFGO0J
BTXtqvGjmbglOUetf60iHy3XhfzCKc800vmw1u1bGqqRiKJe6SSJVN1n5owXtgRpWdlUgdkp+ylQ
ghpLPkUArmfBfzWTMr03rLzjDG3T8CYafLKIohRQUUtJaB6MNlNdSBAyfMAa6eK91FXVt6LJ67tw
HgrRzbQw+ow5l4XOLEZVNw1kftxGc1PscT4TOnIFIU69MiiS5DD6iS7YuH5WIMK6sq7tyhQyydVV
IDEu6Y36QzCmJt/F2H7jkV41iBZXNX600ZxMn2qhNkK3nGO/240BMYmdc0p1v3vKoZTOVqe1CIaG
dGLZML/UNmsNMR6Ui6BXzk1zoB7WQSzAJ1uFU+C+f8otF9bxfIEZXQI5SDrsvnX/NIBFaIpR31G3
NtKrRIYHumii1fjTBu1uwUxBdjDka79IUGB8f+yTO5vayGLUwbanKsr/jl8TKqMANmRGCoimyAUY
g8rhB5R/307/59v4X8FLcfPvl2n+9d/8+luBK1UUhO3ql/+6ir5h/lr8aP97+bH//LXjH/rXh/Il
v2/rl5f26ku5/ptHP8i//9f47pf2y9EvSMSjdrrtXurp7qXp0vZ1EJ50+Zv/r3/4j5fXf+VhKl/+
+QeWFnm7/GsBFlx//PVH++///INi3S8ffPn3//rD6y8ZP3f9pau7k7//8qVp+VFd/xNGIrADVCxe
+Wp//GN4+c+fLJgUESoFPldLlJmTaIf//EMQ/1xktZYew6LJwxpd4qOmwFrm33/IHYVC8aKmAEqR
Bvkf//PuR7P0c9b+kXfZTRHlbfPPP+TjZgPdnAW8BZaPRGMRHHrlPvyyCUDppOHSX78h6FOROwAD
0jRf0QyedqUp75SEhlmLqYPTxEPmloZ4iMzhs9qSr2KR5FqIi9iLxA3kc/auguFcKaQbqutPnYCI
gti2fxFY//9K+wPK8Xsr7eFLNHw5WpqvP/DXUpPlPxH0QDxkWTkkdEz0X0tN0v4kluM3EbUGr7dg
Tf9aarL+pwJwj9traQGzGDi3/lpoMquQwA/UBZca0Ag0VH5jmRFoHJ2Agkw/YSHArz0phkEz2llu
UJzEFPqmNSYfGe+49uKuppdlaG0BXLIeL9JB2E1y0+w77Jd2QyOOm1TuQtmOK3WbdaNhC0SkTgKn
xq60xnArn0Kd3Cima2WZtmPF6o4WVpKLfBV9gtg0vUGVG3eW4xIeJDbGFMXErSWGKGFyIXh66Zu4
ITaV24VhuJVq3XwypVTbyK0ZfJPIbX4MVgInvdTUXV4hi0FJPXB6Mctca0JId8LYOIT4XtZb3ciu
oB+JhH13Lddai5SGxz7WnTjtwh2qV6ad9EK1X/BfHjS/9EZMxW8tegkKgI4uxoO90jZmZ5n3Qa2o
2wC0JrZbQfUiFrhv+rGabbOYYJMzpfhU4cZ+2dR1uZWLNve0xEyuITUKLpi6YosPxpcEldYt1taR
27eNdNWHev4w1dj3cRcMlymaJ9iQ4ygh+IECMLGxGKId7TbLzG9G0uGspKaig9bq4AwItOwT0ci3
kaJVl3LoD47sDxhMKj7gC6zc7UKpS48wXtnHSvU5k6L+KpYF08ul7BwNYyVZ9XMhLdfcLweVASK+
QmNQQj3ZmRDhuYJENd5kMMKE7sLq3fguzC9xvLF9jJJ7iN4S/MLoYlGJPVsEX0Lln9f5z2dYFvkv
z0CUg8XKWEkHQzoI6lVkXNbzLqxwIm1MVzAudR2jgr1p7aEenbnFjyOIn0Muj/LLkBZGcGEhpMoh
U4bBwZZcdiivLmYPvLkuV/LW76AVCiEOxr8cLn9dFUdXw99t2VUMzT1GJ1Sw5oNZRYDMmofByLy5
sVyK3leqGnnok1znmFTZYpxQODU+UyaMvRCf8Yt6Rrct20aaYQ/SUyj5dlUjY4DWJpyg4vMglJds
+TPfZolg3pqOVZnMaFs9xSdtPqQIm2T97aBFNiXmLLSj5lL73sm7M1/k+LL8zyScXJJmoOihHMwH
Wi51/dAPto9sMa5Bn4zBbvSNos5IbXlFeGlcDKkTCQ5Nouqjgc52t6uz+zK5ef9J/mY1rLGsDVhB
YZ6E6aBuC5MugpsrB738akmFZw3/juiOArpf53+Fx/j5tquumolgA2aIyXTASlsUPaqqkn6V0Rsd
Grf4oeBKrzv5cIFFM+A4u/r6/qu9pmhvzObr4/yy0seJuhmJ8nwIIqfL7ApR7NGCWIRffHNdfKQh
Ml/qZnwGnb2CB/98y/XGQrIM9kM7H8Di2rP2JYo/xIpXmxtEi9vwekAe3dAeQstRsDHvxMTtMBDv
kVM/85mtJc14631X20xfrGD9vpgPWB44cFweaRrTRqKNRgXfhB8bG/veuqyL5wZ7uAKhbNwoN2CU
t1Wo6268mLCb20Ab9mLc0l9TTAI1w8uSyyT/bCm1a1oTrKv5UE7Ps4mhgkjT0DI2Yd1vlL71qmZv
dnsBxfzizswfZAO19fSyws+lKy6E8rER77qYPqdyG2lP8dThrv0IWMwWzVuZJ4R+7yVYr/pycCdN
HzBDsgU9cafomzEhTufv/flTZ27TRL6EEXYTF8EFhn6XoeBvBqP1lGqLxZBrKqGthDeB2u7HZnCj
3NhI0T5ortpc340afM3hjosRm9VBxyDeF/daETFRiwugfq+P0hOwoecReXO7GWZPaRdbpvBbKHVX
VTmfyeL+dkesDhrRFEako1grHW55ldRvMTkPJYy0c9Fusisp+9wmu5rVYekXZg2CVxv4PnCTszNd
6L9ZK2unNX/IohrbzfmAr4KT4Us6HJSzdJpVEew/W2HNo0nor5eNVclYw1fi8xiH867GAsNre2zJ
49rqN0bva5tCEiNQT6N8gWirdJFKicXbDtQD1Jm+eNqisDgn0QZpVIo7IArtUrVqp6RUjP83WIfQ
8APEtPTOG2iH3QEBG82t2qftt6QfwuHMrXDcqP75NkuJ6JdzZM4E3cRXdD5wQk79zuQACWcA++O3
MwfV303GKhKJuqnvspDbIBBu5NnhtXM1suu9j8zAYyFTEOQts4tl9eJSICrPo3z7/tDa35z/6+a7
ZLSW2Wb1fBjT7mrG8XIWVc9KufG6ENdws0fyCqDyUNhq/5iXg2sJMzqi6PLzobuHoKk+NdbdPF7m
dfMcJijsRbM3Gg+aRqc59jeiVG3iBFiRONkNTXkRx/rALmsOid53R7XfljjqdjUtUGhrZhBuiiG+
4q64iCuw0zRFIMJ6RnI9BwfJvwgo/PjJ53o8iPoHv/NK5T5EMSordhO+jxBRDp1MuCnbZXKu6rFi
rv6c/tW5PkUlTrZNOh3CYNtJ/jPWhZ6Y3RK++jVzdYd9oN23bg9QvkaL8kOt/C/X3eo8j8JBKtOJ
a7PKt3mJT25nF8KHmoby+5P/Wug/vTC0dQNS70t49L4xHRLpSh2+TcVGKnaLP/Jz9tjc9tFG3xqX
qizZpl1vhYus30QP8ZUgbmsyKJr9pS39yD73wa6R7fCiO9PnW6mC/88Hp0NxvN/6oA6EHv7MAd4k
GnXPifnYInsw99v5R5LUzhCMjlV9U66rYauVFzMiAOFWniYYEaQf+2Z0teYCeYjJuIpkO9POXPAr
zZmfz7Vs31/OAfJeEcQ758CUPlnhtpVHu0jQgFOdaCRy3s5gDaC9KiGWJKYblt9SqpGP8+hi5aDu
F0mS6laNPsM/RIXQbr4CgdCnQ3cmplzJLP18vNUpoulzmI2mNh18X/Q04ar90Grt9Txd1o3T9x9T
k6zKU2D/hP2m7S+CLcaK1FjCcitG10ptj+HGTDZj/pgXML8vGt0Vcuj9iGGk/RVqu0MGMri9afJr
zIRttThXg/7b77raYD3F7inFYPowRuFlrY9bw/yc4TRp3EbibhpEp1Ou6wIbliH2Soy+p/pQNVCF
Wxw5wxmTwXYTxM9zx7E85bsF7Bj6pa3phFy9Oyu3g2DQ4hLqM9tmJeX080Ov9mUiGHAka3M6zFza
KARupH4joAP2tbqOXSQ7RMUlO8+vReMjKA+8lKTxDOLvlY751o5dxQ1ZmVYiBjbSoQDys0PwRnfm
Czlzi9xGK9/cF+TUtuX4j81Tcq3u4i2nUmfnGZnVh8BTpl02b+JP0mXQeuP95On32W32w7/WhZsy
flIayTOd98+Wv4lwqPwcb5aI3zEihScl+EbiNsNx+v9ydl67jWNdt30iAszhlknZck43hF1lM+fM
p/+HCuc0utS2BXy3hW5LIndYe+05x2weIVcepnW/ePLGMNxuR1mgIw/yfv5M5etzJmFQf3+mPsjT
EOWhvEdPXqH1eZ6FTZP786r/5GZDkTyqP2/S7PrOHBzr5Y3NxDw2DwwjZHGwqR9RBV+RO4TphJCS
iQ6+05pOmN7//P3+6CC+eHvm6Xv/awEhFTaC48gzmfpV5JO65eTe0PqJ4WrEo/mgH2p8HneL+ZCu
eC7a9CQB9nRQrZNGux43pcLAvyn1o4A666q4dHD4ZofD2Pb395LGcmpjme8VDSvRctXpRmYe3ZGr
Y/caZ9FjDEB4Z4heGyMwev/5aZzFI/wzjc4NPnkfiIKiBtJ+3M415T9UD1QWYfg89p4i8Q/Kr364
Rri2KfVdBj25Vq77TZWD9vXLC3vNqS/6xZkJPO7fPz1SYK9N+mlCTWu9XhX1tsTKYfn09Qgm7OyS
YsabhU/5WvSRzwiDG4cuIYLaSpW85pAMvjV8ivL1mHIV5cXWjTnBZtlWla/kVOz2SOJ8tA6hyOb2
8vK/PTnj7EuH2SSmVn16X8F7ZeIRI07CjqESyp3Dyk1hnG074S5aZaqdEfJ6EJaV5f784dwKfPnE
9LNBjJI5MpOGSSZaV31KkecEplsnDv27SQAbyxJ9gJLb9T54Y/1oNQehvB51u2Z/fpQJIrI8Gmkn
C9ljX/nyzcSl9ozYzDNqf4Tn2UIfzH01ealLQtddlPqKdr1wVLbWU7ueRrtGA3zqFH30gYw8k1bs
o6a4eX8ddvQxj+FtWXum4qDA/PkXf3Ow5xL47zGSCpOQB6elrAoXSFPHRNgu9rUSrKKWNqYbtm8S
jyJ3Bif1TJVO54VH/d2Ofi4Rxkm+6FLFB8srgQr7sLS29ivrd0SPLeGabDpnvBauhg1UetDAjWYv
6+F2cNTciUVbfpQ2afailOgRXfE64GDpFwUD8socr3tGdnfp+Xx9fPkPNCUhCq3BsC7tF2OtfwTK
XV/fgCgCpXWj9W7rVpTIdte4RJlYF5bS77YX7WwUykPWJhn2wf18AyqR4MjWj34PYKDRt1IQ2Mpr
w6hKjdtZP8TxhQrwux96tk6OgtIEU6tJe3V6lbRHK67ZOS7hVL8+ieEv/3uUTdN4snrprERzZrAG
C6ldR+Jz1Ymtg39lVVZAC6spefzfRvU5MMSatIx0Dp5geGX9AibXj/ZEPaHYI9E/H/KTfBf3LhxH
/Tc2XVe6sHZ98wjPk0i6QFL7IFNpeIuRMw63Uf3Yt5ccHqcJ+cX++idv8V/7q9D3ltW3/HFdew4q
H4fq1N2GLwRjQImX5tXPT+6bLePcvKa2AzLruJP2WvdM/iFXHKEt09xLRJEyM7owq/4YPL/4MX9o
y//6MT3MT7IEJWmf6TTkSL9xFlM4tELspcavQEfDn5gHcdpo3Kh0Qu0lXFOYHbtB+dIMd50seDJN
T/M0/fu1GCcbFm2nS98NaIzRkHHN1DlSdxV3xIQ8VJSSsdneCBzTCQxwluhdFf1cC9EXAG2YCrjF
s+ZL2rhOTN9SX4AZIF3aBKL8lnGIyGCwKesEy5hhI8mgX3U/kXGX3DfSNtDFx2KUVlEK6+jkCrXk
bSoFqyR7SutjihFdEUs/0BtXUKG0QxJwfn5R3xXqf+rEfz1CYH4S0ZkLNzzC+9S4mQAnOq4Q2RNL
2HpTca1P6/aQ6bYgcd23gaKNmptzdkV2oP/zd/hmtzxndIvQFiCY8xV6sgyndB8lPiiRdVdfYhKc
3bv/U0adq/gyxIpLZXCFNMrzvTYHGyWc7ucl9sdZc63ktC0mVyDyV5KJ235WvCkAqaX8nk2Crztl
XY29E7NFdM2rSu801utNyT3gzz//T9zEF6P4XBKcF2qt9rMi7VO67wflxVgrd8MxodB1lfxVL/cG
FTBe4H3JFYjm9Xd0rCU/F5zlARoGUntrtPOnn7+M+vXy8Of8+a/hUBddkvZBL+3N+a0x73vr0kD7
Zt05v5KOzbIE3lFJsCKdAF8G5blUPA7aprUetLgk/+bCCeebPeI81CNPMpicE7+g5QohikR7VAQv
MXbdnK2y6NBOnz8/qW+WuPNboagcJG4DGVNZ9qqMv7WbejOKbjRc2Ee/eRHn6YPEXwbkF1AwpJPs
zARlZuOFJsgfkecX4+28r50sgtwlMVtAmbnJS7g46a0iOc0xUF7yedX0dlK6/eAFuMfguzV3oXpr
STesacbDMN7L62BXZFf9kWvIXnGSG4nwVNULP9uPKGYyuXHgcyDb4p9o17ggxObu5wd+Jl79Zxaf
B6nkBIZVtVWc9sVfQe6qCnKusbaLEseJ3bX0u63Hi1ff3y2M511fgofVQhWYlWQcV+m+AXI45Ham
rwrW8opwMGuP9rRmW9tafeyr1w0IQqNeNxf6GF+viojI/q51zFmDigF8fB+M+KSG1h6Eq6i2CTC4
8Di/HmEkQv79AW0fyvGcWuI+00q3nW7qU7qt7nX6VRyhNXAXDhMSV19X5X2k3Rf9hXb6md78/79G
WDhnnysM7aSn86ksnRsbE9UwOguiiJ2F3/g28OvM7yW3v0Qi+Hqe4jb9++NMcWobSQjE/aK3Nqlj
AhJM7VHTHMu6cE/0zZs6b6nEgWaCw2TFaeZrnU4cmc/DTAL4RVfOqXb+74RVz3sPfTl0FSEPHB6y
13gfdbspWBmvQ/2Iiy2isODE1RMJu7owML6uP7Hd/P3EZkEXEIVOrGz06RbPvIF7YjfSZomcCkfX
s3FMTVcETu9kj9GluvS7YXHeZRA6XUzbiVWpHt/flMYfZX/Q/XqTVK7MDfC6b56C14s5PN80NVBq
/v0jdWyKWQUzAhfTZrE2mvx5wsYWnpp6peaI2B+zQjuJgewUlEqtbuVlLaabKrLZhZtsS9pYkxMk
vI8t2tvAvTEblmPkKERwYg5PZbfmLqKvZy8S9nS0k+5FVd7yGb4V/c7q+cK7Ok2aL4aGcZrc/9qv
ictWFjCZp1XKXEsDn7hZio2R2UvpRLOXo8ip5wsr0jcz6dx3LAUFqNKMBSNSnIlg+7sge5msR/np
59/yzXp03rERNL0eCCRW99jbyBotwkPZDhem6Dd7HqK4v58TaUTJKXyXuqbEO1ptintR9oO3Qd0o
lttZ/mA+BPW1Xj+OxI4JxAZ59a05o9V/KutHE/NikT+byWYytn0AaHXU4HTaxbId2D3D7ajtBw37
wGZacTIMhTUgvt7Id1XjQwOCzHzhDXxd26j62Z5Q6kWMWI6lczl24YPS3UJ+bWOf/CHhkjnjm32P
+OO/n1TZ6r3R9hzdot646RX1lxQ9yJzgtHVuQS79VC2yikc8oLX0Avr4Fj4GUb3XLRp2XSuPZCzd
/jwe/rRwvhjb5wxIYiu1qMNBshfTnYbdSxD9obyv+9t6PuqBbAv4cIwn9SjT74wTRGerZoYcd6VX
K6Xb4hx35AW7YHZSSpDkNNMOEtfJMVc/qoSUktABJyuINMom38JGVooE7+wX4am37ERdxRLtmc61
+FkZQQZ4cT5E7gikOLHV7JAYFEhjbCvqtogPTT25fYh2ngMllwhmtxfV15+fwjez4ryVOKsz+uGg
YYJrv8TuJQgvzIhvNq1z7w2yxLDOQx7ukh8lbV1Ga6uc7fCS0uebPeS8Hwj5H8a3mvLnT+rk7MVo
InvoN//TM/kPgbgphyTHyblXM0intBMS7f7nv/zd6D/vmU1d2ylmyOiX+v6QKi0VXcRJNDgaCroe
bfKU1nDK4GESda9edJvQQ1eDN5rnEOPKbl+piqcOnz9/m2+mu3a2EZMuXJUEcVBYSOkesjs0jtIb
6mUH/9dtYHIU7XThkZ7WwS/m2nmnawZDKDZSwnGj8eucObFuU7f1pcoj6rK/hBH7Zgc55zR1Q9pr
SclJXzEeFPVxCHwFHUJxrKILxeU3T+w8pxN0ZG8IEx8wS6v+NuCa02LHrml2O3pwqWXy3bM6ey2w
ABMBMjItztxDeNKXb9h5TYrYrVLY6XyFJ4hr7BXXGiEoOK/+lC0XrW9sIR3wfx4Z39z/YyT+e5UG
RKQso8R3wCTA5XqXH41sT6vGQA8Ct0l8NN1SeCzj0U2mVd89m/Na50omP5j+EDsKO1l1EPYIFH7/
/IX+qDK/GEDncNyGDPuY8DFp381PWrlp5p1I4muHEmbRX2tzttV+DTOLfdRNNG6f5W1prmdhZ0z3
4lsx2nF6SYr0jWgZf83fz4asAYOASeoUbZSv+7Dx45e4IH7P0NeD5sfKeEiUQ6zczAkABiJiHtGQ
5dJG7NgXDrnINcouKKILo+WbIX/eCe0rYuGDmi8jEELe48tIZeT1BpczCPuiC82Cbxbz8z4oVUE+
GBGrFga/BURGoN3Wkc8C8fPL/WYxPwekwwRGZl7xGzBSueQa2QJ61OhSVt93X/5sKJPglcEFYZUb
6EKk0wYduxXhekku3F9+8+3PLcRysbRiQijw3ozlT6EL7iqTuLuiKn79/HTOPOr/HGjPhcoGgXyJ
ptHaarhXe0OWhbqf3mIr2HhLnOnDRIgXXmh5f1MO/Lnr+Ve935vzIC2EX+4FM+/XpjziEUrJUvof
f8rpBPqvP5+qyf9rOiCzNreNvxjHfGV5BUq11DcA8rr1hbfyzVv/I0j+1ye1wJ+yBdPfPqPOWsQW
CO6V2Uu2UFy6c/tmmT7voBmJ0YSzfDo1Bz7it0Zw5witFICViMSSBkVHcmHX+aYzRerQ349txlKz
dAbzzxjvJvKRmrfeUB0DcW8fvgjPwvQMw+jnV/TNDncuG1UDS8vUkMFWxC5nzajadPnv/sS19ac2
c3/+kG9eznmnTc1hMYlBrewDIqDedIzSTjYlIZEiY9TbVW5dAil8c2/8n8jdIZKDUKr6ZR85ydja
mKSxETxngdv3jpWDjE5dBQ1OWRPQulEXdxheQAC4tP5+/qXfKCzgK/396gzThNKaDAtYn+1Y7vpZ
tAts04UHCAf5tRw0XMis6m08bfJgM/9iVvfhR57tq1y8MHz+3L19sXee0zqCjuAW9K3zHpsDdyC2
VCXuuLyIhhcp+wTWTKA7qblc9dUV4MOZGLY0Vh2pfM5jP6hLkmrrh5GwHRW2jVIXDslJt0m2VlD5
WVPoNWCLc1DQebCmIkJ3lbFBrHSkeVK+k6vKy5O3kUMOcC0qB0+O71vj99z7Pz/hsyyyf5ZH8axc
KqXAlHApobmL17p837YUZEVxBIBuZ9lDqyNfDa8BFNr1cl8k2go2ODSk1MviYq8by7Gu77nERg/L
COnsXNe9UKG9EZGYNzkIffrZrdTSHqQC4e1kG+TQ9Vcz3Iqfv/+fI8tXb+dsfzKNtFsMZcSHAjlp
tEr6baq/aOs0gR4k3ZsDqoGWYatp3KvPKzn6nYKNKpvf6DDtMPu1pG99Ka3m8MPMngqJunAzqoLd
qOsueRKSY48QEwGidRekq5RjRMydspaMu5xJoC++2MI6CzK3lp506ICiVhxVyICVYAvijRJ9dAI5
ghG6lkiw8+J5arLDKRjL8lpp3cH+jmFQQak6gPqB7OHp3N6N5YXD6deLEWEEf0+eRJ/1vtbUeW/S
GlfTTYwrFUVKyf3lfG8NLz+/gW96dbD1/v4YmFhThr1/3g/ueMDKYPnpZ7Oieayt5RVbRmtzulwk
0+lXyd54HiQC32zMULJTjpUt71Nqc/+W/F/ZbtdD5PQttfqbuB6uutHNL2Lkvl418Rn+/TV7wr6R
8TPQWUfS4j1xscYdF0/E6+imz4ZDSnKucb/iSImrXF94NqdR+N/RqfwxuvxrH9UCvRNDcFaceKrt
OLY3EOzhvUOpOsZPlemG1XGR7sfqV9/64k0dkKdjT+YzfAa77conWaX9boe/+mBxFY6vYuwP42GG
5kaiBpWzdoB8vf75u35TKIEM+vsBJTJ3sIJSi3up3dbh4lsJz0TGGM9lq9eGLxZX28l12byIcMV+
/sxvDkqYuM8+cy7atKi4RhlKO1mNLHJXWsVD2Azv6j0HNcTIaL928067t26Kz+G2If79WkKPuip3
F0ONiIT45j2drSKtqdIW6mQU8nlyTwVxI87PlZC+kwt8Uyp6h7M7iyRbSmkYLlyyS/2zIt3GWrht
YnJd2+JQ1qErM5eLmzm4NmO/bG6GkkgsHIlF6tScQXGJ2gq2pXCargOUknE+/yb9fduF81Wj5Wuz
7B6bpMIqkSBjlLGYpS27XANCzwqcvMZxGze7Jejcehi9MAs9ArCzLPKUAKGN2N0KkjXbjaUrRKD4
+OzdelJdJNW2KW+KfJ/19WG07urMa2FZtCPzsDAjskCPUuB1k+kI8hsLt9sFo9+b5Vsfb0RtIHgh
szXzJYFJIZxE6iL0ive8xN6SZS8zjPjC+Axba22SYZ4uMsmRyTHt/Gp6EnNf6DjGlSZ5chmE3CQd
YlueryM1AxUnVVdhHnWeOQNsa+Ox8pcu9bp+2rIjms0Gv9cWw/9rEGY7LMpPQ5K50JYftGhaVar6
EhHBNbX5ezSNxw6EnGSt+grxYFeI664Dxzqu5TbZV3GTbxaVMTvLCahYXY2L3oYNzTRXdK9YkLj3
YONf0nSVy1syvMq2d1Xks7DI7CgxWauAJw3j0VQHLuH6Suxu6lF/bU3lymqsZNUYvZ57Rq4nv4Zc
rt/7ss7XcVwjmi+siSdoaAUOGGEq3BCf6kYIsQDkdQvjD7KHPTQG/+Ug694MllEj4kjhKt4rLASj
QvMc6U34rJXFU5K/dllHjHuqraRJc8shNdeZOr9K7ZytS0Vrn6PoBEhTi8+lrFcL7Lt59pLuLoiO
Y//Q6McoIm2i8NB2zlh06mGN1puyzSii66hx0sDyIK+mkpME27nIUc3nmFVNq6cpsGnIdjNu0nrm
ivU3KYZyfA3nQIp2SbjJk3VXbafm2FLvRGngKH3lBrFHj2EI7WiEeeAi8GToRqxaupsLq6niEjHe
q/1enJ1evUGmm6lrThuI3kzhlkS+qOX+UV9pjcPR0/Dw5CtOkD6KywHbQT6mpEOJbiPZgTDvMrE+
BKheco7uqMyuzSW6tbC+zkYF0eVqTO8qxq3xPIt45Gr80Hea2e/L5iOvPybmnIrlJZTfqolBogy3
bRetzFR9ondD9IFB3SlMMJdhLAlihDy0dziKOTDGb6TqvlCvl+C+HGXStAvxiFrmmDXSoZEbr8YS
tZm78KmXTB/sK9Gjt6l0lQ+bcRpfCRbe8TPmkUaV0K+k9jGoF2ewut0shlxMWdtRCaxNV8h3yqzC
1TaVe4BI7TrH9S9ErqBM2U5Laldj8lZ5gROtiDcaQ0OlZ9IgGEvsqhQdNXsis9md5uQeces4884j
XPi14Zf11bAQVUQ68cZQvHzIvQnAft/4+bQ8DXXpjngVB4sUB82ewqv+JYOZOBv5cRjBBQiI0qLB
NQEd22XvDwLUJnyMAkNFy2KfGpyLf5w34/0kJX5jLG6pKYTctLwksd5ItVvInni63ka2VO4LoQjR
vR4Ewx0yNOwCswo7nHv6Oyo54tO+0NDcy9YqiTXLryHxr5WIqz5Lr17qSr2u5DnY5+HdOB77+qOD
LQdkoZtXaX1v8tb1eNgIncuFLLPjRGE1etFplZ0urGOzCNyiv1qQ/ppxTfxOtsmbxA1FKMtNbN0H
cBTcgY1JEfQ7uWtR3wvplgc8rursIFFShR6S1GZvsLIdAWkWxvXQaayuSIOyG3GwheyVK0vTusOE
Ig7vOggiYtRW4WtmrcR5jTMEPUeiOxCwpXf+z3rZJPA7MYyYtkQEAVchXPxDzkLfrsdXI4anci8S
eZ7fltJ1jI2i8DrK8JAUX2nXBTfC8gnN08uLX1KOwAZPh4HIOe3Dh6GJ1oCJNnqUPXRJjZA5LeVV
m28jWKh1m6/MITJ8BeGBZgE7mPRVy37VKzLS8dRpewJpAelJKIk1tjSNVfAkX92Fyj0reTzjv5pR
wb1q5UoPtZ3FKUEtxuk0GR1NW0fwWJ2irPiEsOsOdWHE79JdA8pM84IMeYPuyKeOIPc1+Yo8gdUc
ILkTJwMoI+jvViSvRnWEsnXqGM1AeD1qsrsYnS2YeIGNQ5u7shmyiC6b/DNbUF9xH35bCQCf8CJs
Oj11uhJDX1IAbWn749RhtMDfwfl29opsj+8ulTN6xET+kUS9rRRQAl6t0KZEd9bxuablRGNMcg2o
gfYtTq9aaWWlFPcjMpADicwKyNdK/VDE2M7I+yivEvEhXwSAvF7TbQ3dk1oyyZoH1Igrrd2HqhtG
1Vqp+xutvKoGr41eyQoeWRkTtI5Td7fcDMjIk+62ie0iaLAZFh6mGdMgNBetvvowz6xHxeQDNHNa
uQeIMMHmcHvx1Ux+G5LddRT9fvzRmywSoy2VrFOZnXLphrdE2pSWAsXZl+A3N/dN+KCVW+W0VNj6
cCiLncTRIb/SZ69ZXKl7zkELG2TLs869CNNdvtxDfaSF7A7BRg43Ub8qurWlrwIaOc9LuKNzqDI5
lugNu54Pf2dv6fWhNWcICCPdOEPqvL7OWYeS+baatU3IG60glqqcpbIq7vYJDjBCysJ1wGWbo9aL
Zy3TNhnBjIYiLKxoTo/gxe1CirxE19/M16jx4mJh0CYOZMx12GY7tJTb4fTwEUyYY+r3WNxrIFDk
FQ8s9BXvguN5N03bbgxBGvZuMV9lNIaH2rhuOsfqtlnUuTI5qnM/FE7d1HuN06wONERV6mPd7WXh
Dkr8rpXfQHEUc5DYRTdcK7FwPWH5q3PWqkm77w0aB8JWF6JDUCNZnkbJVicnMZMDIR8Ky1NBRrtS
NrteNkrHWmYqK2kthwCR6Qv0qkFRJbYUexRlkUy6TT7l78vAhp8YCjnMPpefJ15wuVJD3Z9VSGRd
65IlYfeKRH2xiAejYv6mGzYBQ0U8VS5bdTZ9GYp+K+uwnMfjND7T6bVrCMciAuQmH10Zw+pcqkDw
91amca9bzDtrIYTArNYCG1us31Vj66Mfwmwb+gInWkvIAVGI0TMh5SsheBM5+NJSsRdraxk32PRX
ZDbh3D8N5s6fAnKuzZumWWl5sCXf6HNWQgUivHCdF5ugEt+kBEtfzKvWhnolVyNPTH2cHuCGZcvK
vOMimjRL2zJ2XBjXVCFL8zrP08pqEGIOj7n1KouP3fKozpR1XpXdLLiXpM6fscGk5ERtotGqKQUc
WU9uR1n5GBC+OCK2IqTEPZdv+bGOq0M5WLKtFMJGrxixQrM2Bl8uV2Ke/FKN2ousDttAGlOIL3By
oAucCKRjpie2WHO2K8ZwVxf5uB/1VmBCEkwczdN2UKi3LCm5HUrpoHdztFbE4aVkD1+jk7JWZfMm
LYlXJNbHNAEJKIlp1h8TnfKdK3+aqfE1FBsczFL+npKU4Q455t5RWy9D7bYZd3lzv6Wa3dSBsCuk
ZA1ceYUn+xFF+E5VhdU8UuIMRfypWNgrwnYzavB7DPNVnIlcOw07vZ+Jic7FfVUWV2zOO4X7+LbZ
L8lrbL2IGkvFlZFakQ0o0i4GHND4fFKvolXSaq0n1Cwlw4QUMy7lXbtM6mlhpz1j9dF+6sw1nL1j
ZTR7jWiHsMp3y2Sh7eEw0AR+FiZuKRU8vkpcq6TG0+uZ91OY+/ESO9r8RPjYazVxTJOKXS4xoWir
JdpH0r5EVEhdXgGmQUng1Rq8yb49yiQ5iIofye9tQFqVUtwJ0m3VratmfMBAvs/V7HrqQpQKJn+p
DqKrnk+Q2xmXUDZTtClPbVO+zIq1Ltv0sYjGR5luxiRf1/1+KqIP0HPAEDDR4v0cZmjrM036XEBl
BPX2PgSVIDEC77rAjpgLqUdmJitsWXpyu0sDX5P82Vrl2Z3FcYBa4zR31WrbWfJaKrDBsvvXI6ME
Fsu90debOmbZrTV3FkJIt2+jeK/Pbp/golSlDznrn7XxN4PQ5TzG+uEEeU6GX0Ic9uQG9S/9BG5R
PsrBW4x6D9zTa8d4DyHUFroP3RRsCfRI8aCYN3ns5gbGIfqZhDRUEx1BpXhRtOTaCiQckkK6mZGj
1PrMGkc611i6sv68RNl2NsuHOm7spM3XMjAlMXQb9DGZ5hrW1qBOVH4locva2qWvKpxEEsiQcZw4
9f2adEw1vg9MRyueI8UlLoIScW+K6/yde5ZGI/HYXoqXUXnWzA1VwjKt0pamgrSNR6yIbbQ1LF+r
2ak5puy0qb9eRvMQIhRFSiS2hStEA/skJS2ui0F3hs6uuxTjBTVR9xuMrm7hPlWeg3mVNCRHoook
W9yTkyu1ftNRJplDggOdo93gi/ohpf+IrwIfLSTp2tjq5RWrZ8MOMyR7BRGbeCPjVZiYP1XnmgRO
6ZjCVdhd5msYAk8IPEHeaOLeCN7mh4gQy/rkZ8ll31gep4Eo7czpaNEsbittKiZUfRUovhYcTAu7
n8NJp6Li68jFNa46JWct2mXQr5zFujKpgtW09iSSSWhr9k3qSmmPD5Almyq7zcNNyIlLsVIv5LQg
p0xrkYuT27mgddm51RwekKKv2o4TxdRthQ7sr4QNIz41EmIsl2QKdh8BmIk4m/16KFnjSjtuVkO4
arQMK8NDo6JiXuWSZ2QBP6LZJVnololCbRy7pPgcx9LYaOHCTqL8FsNuNefNmq39WhhVH5xekB66
6TlAb9wU2WYWPUXflvmnwdIzEa7WehLNxSDZyFyz22bqcVyJNn39aqibAU1KOb+11bWacpdgc4nQ
NUQDYCghlc1JBy+b7eIDh6Bdl/pj3m7k6KoTnsHTrIRRcHITLax6+vWO2ZFluzatg5RRGQUEQfX2
UKI/S6qSllWpxb/zrCWzgXC0/iYqx/GF6BziAgPwnjZcUnUrCKWvjNMqKTqP/kTtRFHq66A0go6T
r4xcNSk/TeYagU6Y0EZ1m8GGG8N4JVtYDvXlepFkFFep383DhjzH34uuxwdK4HtLDIs1d6qOMY73
nVLd1vn4CVzXE7iosoMgMlZdVNxWJvqrwLRuxdnS7UmPOL3MAVgT4aaUZ6eF3cHvcsW5fzezIVqF
gfQpmJJX9sHvebxN66uldapXBTZqTc7UxuDM07tK5mS/dIHIpqHxZqByNIq6XfkkyBHroF+NjmCu
TlcGJicy9VDFaPc8Q8B76kqjPReeNPld+VbGfHtble7V1s4qJ1JPqp4NM5aM5TjbmpKvtSEJez4W
bVoMc/6Mg4RCsED/4XbiTqJjV9XQjDZ4Dy3rmmCWuPjU36Wj+qi8CLPfHXD2SL0r6W7V+ll81ycH
gOYO14PadcdmrYUuzQoEnLi8gOKl5VXDv2b8PAK+2fyyQ59sinAbDU6RrGo8KdZRSVY6pBEUJoXh
1biiOQWHW4FCp3zQke0Ht0NNnG9uD+mvWPeD2U2ljXpQBp9oD/wQ70aS2lnAvdZjjeqtXSfKLs+r
TaKvoBih8By796h35XgTJB9C9BYs92FHDNGyqSS/Qe9fuRz9CtqEYWPLog1xo609qzqWxsJymnCY
pwd2imrZkxPhJ+abNSRXmWZ3tKEseiazdqw4eqgNwQ1TwtBIN+mdUoWcQG/rxGMvmRNXLjAZJNEh
p3Su22ivmnv9qIHRk0nptk+umMq1fglDzSnbC43HnM5EcWyHjbSANEq5j9V4N+AE+12TbCkTBPTM
UJ6g5trWQ25tKu05Im8yzcZbXf1FRBTow9KBsjSymBXPagOzQNA9EiUIz4jE362Mg6x4txpXyj+r
4RrcTK9YNhsqVhxJo8FxkPMX+kxddAyqTa3dFemh0fYlsmL0QDmyYiQoouCx6c3NRpI3FARL+bsI
vAzIS5a7ximYw8OwZMv0qpKpO8kYcRhGg+5Gn2xJAUSuSX0oWsDOgk+KuUOnqOsPlCMVxJ1f1Hhu
Xa0lcWU85aVtvrOptI/lh1b7YX2f6RsVsTKgJgkii+pSN9mdYg3HIC9vgGHYSsXDzFiOb61gBZgh
Mh/4LUZ5U9yp0WM4HbGvCctDo1DZRPEpg/qqgiepcajWo9ypINjoIj9uOQRPBUEAUyyDMd6oDRk1
FZ0bOIjZyigSZrzkxIAfomthq7a7qMB+uM/rklTkAfE1EckRh9nsUSuvw9ku85ugY8gfCEkE/cMb
qO1IVHEUwpOYndD8P5LOazl1JQvDT6Qq5XCLhBBgsm1s36jwtq2cU0tPPx9nrubU1E4GqXutP57n
7OYsC2PfAfp0bE+qBUxgvczVudTemvBoMNBWcEa5r4XeqAZFvk/Inhg0wMPMB7dKy213rTgH8ft1
Ko8se82tLn3L/BqWXUG3i75pvrosIBjfsR4a1mqZS1NZy+KLn8uKN5NMQoLyr9QDwE0a5XdG4g8M
HwMQhT/88pZJDj3bATwepQH9ck6st7r8HfKH2XQX8HaoZq17qXtXz/juPvi3lumnIHikaSHYrGsl
UaCrAdfLQQwWUVcXUXzOyXGJj2b00ZXRqtAuabgp2cejleW86cIDdnOOKc2SsrbRym3NrmxxUo0s
YoBAOV5o6640ezNJVlm8HxllOUdMt+143l9S7v3BZJ1XOFMWUqQdTulVW26ZgFiWE95HTOs8C7TQ
lw3JRitQL2faCccnra+PHnr1b8o/CNDX1XWHLdI5lVVJs8qKLE+h7LsKHMU8wVSPJWb4jZWe2Z1K
lWvTzFeW9k6G2hi61eLK2VnqLg1G6YLL4y8zzlp1LnLXjDaR9mM4uWeYrxmxh+k2bjeDHkBycA2P
ljstYMFvOPvSHLuOdJjLW0dWUH0c0nPc3Wn9qep9J03rEZlamn8JZ6vJf0x0ZDi7JlOKyhwT77MF
5WfmSQKhhdvQxkB+Cc8804vMPLKKW3s7hfqtryL4E34+QiKIGzFW3c9UBbwpdeyl7cZOg/ZZiPza
kWPRRb+huTfD3RIiTvGsfDP+UJTNxKnN6ptsrON3EXq9IHL1hO6YWbBjwVNfHRD3F41EHZsVBXBJ
5l1OuAKJq4mRgm+bKPfy9j0z26AvIDz2BL+6DNRS91hsyzWTXYGjjFg12QrKOWA15yXVeC2PmVjr
6vvyqyV3tXJJyJnEPUQBz7ls0jhV8O2TO+BFtARyYhUH9AKS8dMBt77Oug22vSqInGk5R3MCX3pf
MjZ2uxEwAuJH6Ot+j8GV7ukoA1585QaiOmRVq4Fq/svER3uuuFjiIMHQwpgW/pr5fVrAWBc/56jV
SfMPPYQYo8l4DuwI/rGauu1MMJ5hfUbaodNjd6ZVJeZDEm/qtOdJyBswQldDLNt4TneUe+RZgL2e
qt8TwAfrPApPNlyNPVJ5l2CHidX0pYYaIwEkhqTAWlnNbxUeJ4yfzlb/JBJPjRmbg5kCHvIYhpVp
Yyl4n6TKWxqxWuafJx74WY4rgptlcRHoRlj962ozd+s69eXJrSQv7NZdv8VYKidf9rjN0tIjPhZQ
erhQ9LRaLGIGI6zL3aUUvGGsn8axGZFindL6Go3rtg6aade+NURqYFr+Y/ckuN3W79HoCnsd3gbh
mp/W35CRmudWMqbnQHVWSD7tKRh3PfzBsKb3q/vV0p3yW+i+wV15oIaJuqwvu/8QykV/1XAYqOOl
+9Bmwi9509bLvABVXqmnCphBSLpw2eLD5GvRZFdDl4MvwigJUWxccBm2BT6HTfaE7Dh6T5HxUBJO
ynVf7AHrHfU3jry8+07yDUgrYUu2eFMkUna9TAShvGHhM//0zHLbz1T/qYcHIC9RSKv0S2WkvtH2
zUNWPxUAWrUpQN7zYyiabWseRCavyCPTuXWlARTWrzXwQUFgy2PAQWBf5L+qurJK5GagRwSHir1R
cU0L9tatlf1rlB/NuD7x/4oJnnOjOP8HLD0fOX2VviRxYJ4FxWtVAD+AVEcGGIqXbzPdyiQMyW85
X/n0zO2cvTYjabhcwbVa4U2+wZt0ZA4R4tSINyO/pTxTcY3d10RFfNW3fX2stY01e5R/gJag+sFf
jk22QMLGLsPbhfFr08rbRvF53izxNXAtRC+9sbZCui02IWVhBKxU022JsUzsneYGVDz9G6LGrT50
/cbXLndejpfY3IytD1Q9TavhezH3KTnDvQmWQHI9Q43U8K3N7wb0TPLeSb9LSyPZobUIqpP3T287
NQI1ZVRR4Wr1mkRUbyh+cItY0To9L+1d08FXFG5CvOMfJsxtFjBF1/OaHjhF4vonJg02Pjn27Tdh
MI6xz41NmgWUqzjMrkQu2BJr0Ma2OaP9nNWXU4gELqkIsmHDq2kWPgi3RJc7cFLuy857/Jh7NnXq
CVPVHePAsI4KWi710DeBo/6b+D+X7Wht62xVSvewfqsfpRruwvQN5uS59DhD6DW4YK3uozvoQPqt
oO4vv7TmXhm5zBXU/m9OeBf00v2XTOkzqykM2ovhpVBinMQdk7MJQz6u5PHpDEu8rOpQqOCPXZio
6lddFHtBfJGq+zhY1Qy1/Yr+Z9Ovil+6rj8rRYJ/B8sTEBkIeltV4+bYz6XXm/XB+v/1TghA1Tbu
TERxTABGVT10DPyDt5gXq1E/JACIlWTQrSq6iibPFtaea8gGeTaKDJQo2qvkDLdas+vmeKuWlWsO
ddDW4Z+c1l/OaH9LarJpoJZXmZm4eheYWeYXk76mT1ul+7EnNivydbbZM7IfVIIrW/Gq+EeNv1XU
COo+tDes4ITUtNpWqfdPGC72ZPMPyr74cSQtSLRoxZLTV6eGRJRoPcx/w6h5SEQ6Li4w50DnT5a1
tbJow0b0Tey2zuSPxrpV/MX2S6gWY0j+hLlToU6EPXyW+pplvOlc3Z4OWbNswn7czz0vcQEmpqYe
VTJQy8fq6nSfkSH76WTvuybzIyu7AAH42fCMLFGv4/hc7AFqhcQRQIPdqpcx4HMFiVaso4bjtV4O
YGrhMn4q9i3R0ksVblN+tWFIV126UUDVZlwTWNHPcXzg3pxmf3GYsV6Mv2j6nZDTRiAApBq7xdto
eYq+nxQWIGyEEVZDl6P2OfTCDJPdau5mgO/+PEVBOe5mkFjIKqgELbo4JfwFPM/WUPaLCeSuruuM
U3DZVTMw0XZZYOMO3MLJ4Nqmr4tbmZyYKkNzXY2eFBKMsRnlblvNx+rHQqGUWeMZcBmUYhzPRH1L
16UnYhEgE37j07AjPl0vVzeFFThEYifqr4nVqjqpN6FtKY7u521EqlLW7XNOvXHwWbj19lV3rqhd
CL1BTiCpN5VHnzmZ72jSPRHtU6YMmQEBv5eNxxTCKBIvRHZMI78Q8Lr7zq3PYQosdTuLFSFkmvgZ
UbYVEHinkbNcH5jWinUGTRyKekX8adCNpyJ9d8zDPB0zWFaAXmOn96jTAHebZyCQaPycJFtj/EhI
VnbEjSGPEUXBhvw2zqdGufV/zk+emKuBds/wXy0AsJLkJszhU+FmmPnNQ3yv6keObsqZ9uN/MWVT
4kOKar0n5ZDUo2u/NKPCKPGZMT0yRuY++J0mVk7g0PkbnvJsk5c3Z3xpCRbPTzLc8pDtyYGzNfs+
f5DMLP3K7Nrgnpv6pwp/DdvNHJZ+BKmZ7PK5y8aRIEWDz1u4019uuiTP01RevidUbL4qxZoumbo5
yN82v2bI1qL4Cav3AVO5np1ZASEhYY90/bBUqdfr3J+EUHXKLqq6vd7CAWI2hGIs5C0xk1oJcgzU
5/Mu02SZHcz8PVug05GzDIgD8s7X+XjzO9Y5oc9EHAMTmJ7Tkwh4yum7IcC12qRx6ev70HpGY+nr
ufkUMjy/q2u/81NOgaLGWbN9aMhWGoaN536TqQwWqEhyKt+q58iA0sfBW5J+dq8Kq0nt9logSCW+
OuexfW/uqePyPACCAlYoEeSW9JeXXziJ68J3PksGTeWjBWaJ0kAuHW+mehKdZ+Fp1qqOZU89J9TA
Jt5zdvucabcLA9T8sv3dkNN1Aj3HbwNTdHK4DiqFD33a6P2uHthoHNI51H0zfOMCebFIVdCp4YPG
XL7DEbVE+Tp90m674jORUGm0dbyNej/h0JC3glWpWnBAHyINbefznoFVUOt1SARtdMzmzyb5iOK1
I3/JUHSJfjczZ2O8CHktTLjHfQ4C70D/EK0hJ+YbRTXfQyHto4abJsSkTvD1spLqDzPlmPXi4aEQ
MzE+GgCwzGPXKNHk2S+zgXvV5MtBja3/inBH7+NGhr+Ow6088QGlt2FsfKfINo0FhwNxt5xqxcsi
CNBqG48vdcg5EXkmr3Zd/UvjI30GbhS5LSIS2pLslr6qHLQFS1D7bUivWjEhDpoQXjduwhsSWQzv
CAXL2E+XkhkCXNvklmpMEm+nNV1fPKcRwIOWnfp8WtWKdRhg9JeTkFxNvQwRtTgIhOkTRSC1Yt4e
rZb1PrvGNfawMTcoDMTJzWcbZGYMCvfMEc79mF0R5hnEpL/b9cNWNjyXLONAitJ0aKtH7vBMJAAu
TKcUih8VW3VL+yJ13vOjHi96fyr4C6P8wZ9mpSgK7Uuu/4Q1KRH3VEaDrbCAq68S8Wyx4Yulx4TJ
ssucHKJt5qgoAuWPIhjTiX2QEXoYUCaGqu6V5p3MX83Z1xyFy6Nyvrsoev6WPc9/iirGjFgTDrrF
3E0CuX6dBEGvevHJlW0rwImWuRoRGhdW9kV32j8zF76CgmfihY8RkEEMfMjdSxn/dfDwM9vu+LdQ
vPmfUOW0GMcBaj1iR2s4E2Xb/qgYiZL2Y8yzHbXIJPKnO5V/eGRbe6LA9oVQbgMGtWlX6q9hRnf5
oYrCd7kj2n5xlNPQj+G6VZ/TZvUZ5xTn7iXx6Sjg1wjd3IEfZXhPnKuqjr7Id/QAIoi+lBGIknbp
o12lwhxeFSkwbIKuQ88cf9tqHcOumNaWoDemXQISE+ktUUcm7X9m9a0DMSX9lo4RGIS0JdW/BHnP
ar8orv3UH9NCveZEZqx0mP9iZ2SXuvint8gl+lmGdSYJs1weU8dFGjs32al550T7bYrkTXLg2uvF
8EtlhH9C+ai11bYZeMP7weBcs/4NPUgJN7AySXYwZPYjjOedmK3XaNgJ9c1ChFshhE+auyFFlw5Q
u2XBSCxpPCSw+8BptuyWCcRuxtDiG5oc+3TpXS0zSm6ajkCoiZjpy6Xa6k50qyzidXSEo9U/NcrW
qqFtpQY1Y7HcF/kJAXHkRHTIDuoxj2FyEULptLQgskII4bT3wql8SbLHnT6NKNrxZa/0Ug0GJw7d
JrWIppabcRP3+nfUWpEPE4pqYY4PdoiARNdGYtkUpvvyFEp+nwe64qwQi6Gen7TpXeJ+D43zPL6y
frbp3rFxADSJV6JIKr8Nk2oJomaWldGyTmU5Ix52B7eN/hLpqhEjxBKKH8LRpgshSpBwCsKGTMFI
JHqNWpKmuua2tG8UaXJtipwNTJoqL6rj2f1tMBJPKYNZexg2/Je6yXueBvXRClZ8So2buoQrgbOk
ZLphqXAqzbXw/y51c2zj+m6aClGNI0yUukb6re9SxTiNxr4CJpiZYm0gLGFIjMFBQv90r33qMdEM
cTxu2654GadBh9UKYbvilyy2N01DgCZ5DoNr2UXohlKnr9qGEM044vO2HGiSQU1nD4LnQEfcuVAd
l5Irzqn6qHVfTmrvClynzThUZCwZnqB6bmVo9Y8hvVhVsU2iAQPUkIDvFxs5PBmjn7ZY3PHeaLkH
6XzSbJI+HJKZjqnG4OwyRVpKQMyPxm0hogNmlISpcy7eZnMntb7q7CpjE4nbaO910vEQ0/O29XV/
4bGO/F6kO+gsfQGrTyXwSA0NmII0S1mngipNoVhvpCJyzZfDoUiWr060O/AVttGKQu32tSaXKGK7
OUFvS+Rsx1fTWHe4GzvPScCZIHoTbpaBzSJfAjYABxeM5oX0EA3o/7U18ge/ItljmC1Pi/hx623U
2PQdxT5V2DzyLJbNezytm2EImlzbNnqvw70xMqVoDhE9c/6+N9cKOHWgpYdzm+G3Hx957+Be1j7r
9gfgLGzLYx8lR7LBc3V6WZxf3QbsLthQWnU3G50/m3wOtbS142+NGPZQ8vAY4eUm0b+j1baUHzKl
n7bw2hr5i9OGj7ZsiCZNQ0QkqPGEontSZT4SS1mYfMia64Z7r8iBmsa3OaQgubGJa9Ndg/pDn8YS
dLhjN2+61pJBWqvB+RnbWl4P8kxrjhIla8UIf5UKPSovtTZ04zqte2TDqRzmbmFoVMiP0AdxzU2+
FDKSzo7MLity9kiwNQ8GkLejGwo/S9NgaJx9LARMnub1qJgmCPlKPDsIakO4cVf5QG1VpSM5G4Fv
7LFM9ymdPm4VnxucSw3wyJCVBwkyThuVYEGJKAaqa4iZTezshDz3mCXpJXy60DRwp4HxfsHlUaC6
oSNSXj/7U3yzfirEjsLYyzTHXhekndVkOn75FO2ic6dWKTrOYbw16Se3i8AhdshgoNLZTlIcNhUq
Be3W88o30Eth0TKy9fLaHB/j8qU3gcreqSEna1HaxIwnGLEkLzKvnXoUlsOsU3ukeYaqQd8j/8S/
rh596uJfMhQILYNyaTGlm49MathgJNMTxb2sszfFns3TDM0NoJOzmj/V20qmefl4suqzGb9LLSj1
Ti6r5wtXJuRWFOZ3bfKgaR9oWvwhw1QloyCOteavRsqfuaP9kUTRRksgKxpQuEzWHXfu7W2mINvv
/zpsyJ1gxnFuSDja8TSWP1n4HY/AnbzC9vyLyGBiwi7SYmX0oBSzTJqv6S+D3zmXQj6P+sYKL6Fy
1MI+PmfY8zRUiDdDLD9JPVJV073b+abPzV+jSI5dMm4M5GKk7fko5SvtZE46UqAcYsXr6dTsXxNT
dU2iX6zJzVHjZlof9E/lHUFAaEOEg+bXXid9DsRwrprDHCN4Qr1qq7R0KYVnxm1g0iGDcwzqYya8
iqdrRZm79hxqS/gJGWZPCpxcwiH3weWL7AQJV4sKRGbrrr8S2kPoyzSAVNtyOi7TNgn3qn3qaBmN
OGKy8X1sr5BOUMsELA8gPDRdOYhOHbyXrqQY/ihzrcHQ0Lv2NUrxKWMap/JASF/D5Pgc2pdEb3xp
etM1nUCxCW+C5pWZZFwMZr2Ccp987Dhp80tk2kbQt0t7pKGtWlfhAG+qXPjzRzWmDv3EgMxLW2X9
S8ImVhTLIVKIMAKn0ACB+jGFVp1Pdm4+VUzKppCDvHoss0oTmk7yr+oqymcfVjtH5PwcWB2zh2Wh
neI3dk84EB6S6oIBAaza0XcA/IFXo9LyxAMMX2YTXyFIR77sKCed1MUr6hiChISjwo4mdAWsvan0
W9gmClLUjQjtk3QTR36Ns7sCwM6SYKxnm/1u29ChIeQZd8vYJTWhLBDaZQ5xrfesnw31rmY3gzlo
/jj+xY1lX1EGNKsxLofzEIPoc+wLeK0oVmYKsvF5OABV6Ys8pI071vq7hQwFg0dlGue61DYJPpdd
i/UU44pUPttKbqPE4D3MNi/sgohSqGHsPUMEPuqaSJ95uWfLSCljHii9TCtSATrSJv1GjQ6CrLya
IsdVo6anUlrnCEQGSg84p1gXLQlmQbbx7uVtoI4SklYBBsggdhmk6BaNuTcLzX7pxfwQErihZsi0
CKmohyvLuTZKma8dcQVxzdp7+9yUOzX6q8gy7hPlrDGI6vWUuZVjndUOVjk/qeErKvV8naVfjeZn
4j60XJp1cwvti0ZuE3rCQZa8xH4X2b+Q5att7vH0qXC4xfZrb96FAaqrvMmAhulTEXRPdchijb/H
47E5OhPegZACthc6h9r30MiVwEpi9RHiuSwgTqMFTq4KQ89huJKfvUfMPAPEebg0NDvl1nZqM/3R
L816IjVIl8NXkYyBFlpekQnlVbZ/wkFyuRYMWr7fkUgpO8NEkNFSYIwieJK+WznCgZI+uq74jaix
CPt7vXTbhi4JCXhBHl4TASQbmwhuOiPPgtgSKq8Pqt5nqy6P34pziPh9BSNA9KKbAcWAc6zh/dXQ
FWv/isQ+AF4Miy1DJzObYMtB+sY5blQcmNamLP+00oRg7O0KInPYyyJWCBv6V013c8AnBCav6w73
Xbbp5iIwQfGi4VGZh36IX3FiIXdHhTjycXM8TG/DhDRUl0u2ldQzQFTUBXbI0pOgZ4wGQQebmp4/
Tdr6ZXOBls3Z5B37s7Pka1Q6X8Wz9qEFvzTnQkJb8HTwI3rcFEX7TmWb1wG4peZ4INAolXx041FP
iwSGKBTMOoSI7bUt206bPmXqDttKLEFvQGgXGqoXw0T+XadG+AHwywHW/Jpq/T3yzaLjUGKkoySv
ZGeCkIBJpKs0HO1ChG7HfuHNzd1KGSpyjebCCZSTtKUBW5fybKNgmSsq41Lwv0q2rPux3w4yIpDF
3pNDusIcKxRELa3t5n2ySch3dlTgGek+R3xjjXKorRcgyEM7Anzb5lmJqgD5dEE96ocg6bUcKvxD
qNVIiLJ6/ruE/WBZnpeNbqHia3mxjI5Etr8pBMirhPMxZC3Uc8zWLeHTLUwdXEYnrF71BNFAR2Tt
zbbLHTtYnAb4NdZfyhS0j1mIoPPKaQ7agNLMVlrExvIuVBmG085LU8qc0oinsJNH5lKcKJ2BNj12
YAv18GJOJgCSZRwly75ZGY334bGixsNkotfs2KfskJppl2NsnznMKxBgUXdvMsQpkwgqXTvNKEbx
XsBDzngsNtP0qzbWvkidNS2z1wb+i7/vFXS3LaYgGpttwj9L6dDwj28Ui/lG+sXBH8xVsU8cKwi7
DctxPByMtxDNTl2bz00TykNxQ7DdxRpdZNi7OPwMW05HHhTENXFC9Vlk+D3sti4EUKz9VpNKUk3S
QTHPJlJvKaEyAnFos/zqKLX6cNg25ZdD/CQe/+fkNKGNK3+c4S7pt8H6QQcWJ49IhkhBx0aRjfSY
yPnSTYcfFUSjJVMvm72ppo7SSFGPw7kB8Wf6WUs/w+nMeFr1YFg1bzGiC8nyZYL/1aoNnFjz22eF
+PzkYjQRbdnSN5qNAn6uglG6Tw0lEwRAOcleFe81ZiR1bHaKLrt20j1pDlPJWzcfJcDI50s/cbCn
ExzMP8eY4kBXw21mWF8xCbRjk2+EpZNUjeGtxHhTIMhTaTrVK4QJprJPmIN0zJthFx268TZNyaae
sf6Z9U7DQoApcE3cz9PNPeh8UrQs5Nyw/JErduQRE3gFWsaaFBliR1U5/aT41+Jba35LyY0WOvxF
yNc+Z/Vbrf9Z8PJKUzP3f1blggc0pdpIVDjE6/JTqdJznRAx1Wn9WRHWW7zIuPCLxa2deS/l+9ox
PasrMW1uFVCxlK3y+TlEMf9MCwtiy/eEoUWO4h9ESdzHe7Bj3i1Oz8rKNlGF/DyDyjwM9TkObywz
cQUpvC+ip23Sb4Z03RvpPwPgdLrN0hvzftKE59GAuhLY2OVoQmwd9uwbQPLs/7s+QwduTNNFRpK6
oLR15jHoWU5sO6E00i6PajN7i1Hs5thQryEl0CsIYTyTSS/W9oACV1Eizu5c2dTG/E+1re9SfVj5
ebEHN28lBC5qhySrcOgGMMQDBXuVOesxRManYNwZ6A3UNCvfD9VzSqrC4k1pQfVZhb0o7Qeej/LJ
iD+zCphwRD2z85KxoNFm687sxnVkBbLtK225sRNUpuUxaYBL1Na1eKvJ2NNpn80KSObeDnci0256
GvsZrQ6RIzBkbOp0o0goTJG4D3RKt5syPUp2eMUU0Sf/psm6RPOHEf1g+YXSZxs1DclT46tiXFJJ
O3fg7a1VHyUhu6Zu+5Upm1dLZCiiYkvzWeZsEMnJx5L4lUy4ryb6Xgs71R9WmC3HZGxoFs6n/4/t
Uo64VKEwtbAbCQKtwRI8DHxfhvCXGO0RxklR3m37gQJw0f7VkAYUqcijR6S/W3Gw1O+2ubyyO21N
bp9SgSNxIvk4YoaS+m+xZEc+67mB8YgqCgxzLBYW4qE5yMS8ie3oKKE5aER6MNJ6p0YGXhlh+EOt
qh4+oHVuNKBP8q4JQQ+SOn5vM3mto2zDaUv+OcrhqvP7YjpGXUi5DQK/ZUafv6SeZlteXk1o6bpG
edQU68VALOR+SffOat3B4WQNCGkEwN6qiNwmUgVNXGteHgHW0tj4yQE8KHd73uohX5qL3ZKh/7pQ
/CBQr18ZtOvoxvOhOxd03Xa3dVidQ/u1Lk1Ymdti+qJ66ZkolAbwQO83kx3eeM9K2dwt0m+FWF4T
mdvqA29LXiNQdGokU2kteYpm924SdXzASlns8m6igwuwN029lg0+SrwG3qaZpp1Vm1cCc2uvM6pL
193meKNpnp5o+xqkWNHe+qZilI5YCNZVHmqrpsGaVvk048FXCTd/Ru2wtWjlKRV01aAFDJMt5WCb
SMmoAVOWf8K8Tsxo9XJ2pJ9C3KHFWdWfzlByz0lrM+zFDStKzaBjZwP9pr1rUEDYXSDHyvfY1YiN
KfwDkFHLnT3+RNqCDJ0mTDUHE5e4Ax1ikt77KjmIlJqZsba/44WlLdSWvQ6TvzBTDOKE7+WZ3L+e
udDnk8QLPtIeD2u/SgbxgXWod34S7U8xg6XrzlSlwWhCF8/4jqWGnq/S03Dmp0Z7yJdzq+cb0rXX
LRySVlza8tNK3+eW+xDPub3PJzTtLbJx2roIIspaGqqVJ2/hVxYWqsTLn2pEeFqD4RU1WrdYh1b6
05SNkeMfNlvsME+x0pDUePTtNU6imIyprg8i3ItFQunJEswKOmCctz4iaNWknGkcvWo56mbJL4aZ
CyFGEu5YqQFiRJCKNbHMg7l+KdQXlTlHpiR0R1wZAP9qIfTGorktWd6fBFi0ruotTt0EdNLYAhzp
+qYfTw0tTcBd0U2P1k3JsI1KW/9tnuHBACR29iah8kAvgWIpfkFUvsq0b5s9GlYBnZU0QsC2OHWl
4xAjSSFoPEOU57CcqxrfESxBcoLZlAyuWRQWTUh5S1f60zy91B0kxyEZ9t38OeteSlOnmu379NKJ
g4lwVE1OtSzxaMbZZ13oW8u2+fT+OfW5lcqdacH2tg7qTCyS0jfjx5b1HNgPwzZ40rrLY2/p7V3l
0BdGI6fDqlv18NvCeJf1P6Mo0XeZuyRa3tLm4ShDgX8Fy0MzKR4uVW9We2QQ2UZKEcraNIrxEw3f
rOt88+imQKmxAA56uC77+k0eh5cEWmawSBNs99IYYReTaHiOXqP0+VQkF8NJdg2ftBoqPuyLq7XD
ttcOtjwbrl0xyqZRR9tQFsh9R2HZc8h7taPqA8MGQgCIAT/tuDDVbZiR0TcaiEvmpfTm8dswNGCj
AZggqjeEIIGrtiAA05BhnnRVZ94q8jx7zaRflrZ8qdKcPJOYaawce1AWc4yEH9o9YdQN628jhs1C
hLKWtbg8QaAG0b0lbcXb3kUyRcYGySR6r6rnSFLMt2eMmeyZ7PleNBrD1lEAECIHTEF30G/aArko
ViisKdJ8b5YTEs9M+cjayl06EgvQxTdw0J8WV7yIbg1kkIGBwmn9MG0fen9uTUwTM76wSRS/ZYfp
ee5CZtUBhb/SvFvEx7fFwBg29f9iTX1pG2VnPzMh6oLOt2lvVnYSVOOlBUCGW1uUbBUBhtkQyJbC
tYh1RhiG35g/5BeT2pOKbUghGVZlJ2aRi8OLMzIulfZcn8oWsRo++5ENtJFkA4/fpJzC5xZZQ4lo
8meuGB8E+UjVsC3y9FOL8OWWxXy1SPy8gZ4GjKA9/ZrTeKbW0wSwypd1x7vWDlebkBvk+0n8b+63
aiKtZXVtW8MWlmVTE1tU58UtrpcX5qcFyVriA1n1BJui8pv1ryg7FYUXIdNGHZrMqBzmc0LU5Yp5
mxwBJMCxZJ2LZXG1KXTTbh133T+1rze8S97YxfuBDUrLJNeAhbRyKOwm3KggRLG46TMDmnmzQV+9
LpwX1ypyRm2ynqRi/CueD1ziO6a10cwXhDtNeJt0w2d+2NTP8QL0ram/sP4Ok2/T3ETYTWqClfOz
YkFoVB8xkV3BVpMCVFknGS1fyp6hUAkjm/iQaZAXjBJY3/AxxknuLWXJPb50R2uSnt7ICyhPlb42
jY8BF0/+OYEUndni3tCNkiMg81OLSMU/BtjgR8WrPazD+aqQzSJteS2xttaO30pfU4/A5n+cXUdv
pMwW/UVI5LAlQ0Nnt+3ZINszJufMr3+HfhsPX9NII83KGlFNUXXr1r0nRHrLKUP1C/hvPz+25Ln2
7KC/jpTVeWbsE+oQHr3ISYBBldSBviSlPva/s1STso8Q3Xn+V8ihSXVr0E0N3wPEiv5GJpoAnene
pVHoJLI4BPgKHiDwPRDT45Cici5SM9gzdHwBic0hRtCQuhPPqdmwp+FMy8LSD754PverwNmZiHvk
wirZ7dGirMn2pQzsVnplkDQXqIcnnZdrtcR7B7HtFbrGRwvB9WhpkMFwaYEmOtu3wkEqoWxXA22f
JwK7Y2ZybVnCMKlFe1ypIK+ZUjUy0XovcYD4THCCiqYUtcaUOTQVUFlMPpotIaIjlde2J+QIC+1I
Gx2AWEoJ+hWVvpbkFxykjBKckrGAQUE1TRDC6UL8J243Mp5FRZVVFaWZEGBNJYRBgQwgQhkmdQJY
bEmDFky/A1ERvehA5o2EUjNvFxTMxQUKKGpUNy0Jzf8a5b2ifw/i5CPLaCQwPHoclAE1qkuXI4sH
LHhXcUiI4BsDCtGvrCucgMRlOgc3OApOnZAh/I6GCK2cITUa/sDQB5qB3feORCeSFJwEV/Z6dEWO
krmyrGxWCDw1Crg39CggPIJ2dxVAeAkNxgBfvKPYL58WzQhcr3hCZxs2ai26HUHHYIszMk+DmwVZ
KTL6TEWgXwO0aEaaNVDGLVgkteJkV0zspkx9CVlAf4nkhfDDnQeMBkf4e64OGVksQEZrIlMSA5Oe
QIyAXtiQjyokNzo0ArMTNIBkproVEXgNvZYTjtcmlTqmnFLMNKQY3eJTi6XaIbgyM2OZjxHoypIH
yptnYCJfNmdUudGiz+E8CwILPYA0ENap3JbkG1F670SE9jA6VDwP1YOA+83jsK4SjQJAX6qtAf66
IdKVYPz2o2iXSUCyg7CADIrLUawbZ4RnZrRSqwmAswVUpnn8KfBDtwFGhyNRrZjz8wRM3IyXbKpy
4/BKCxBFE4AJilHgRYetKdUI3Hh4eHBgGdbEzacrVUKHoEkCADdOPn4R4N0RHNSmCT3ebPxdSoCD
EGjNQPylG0GMElMH9txyBaBpGwJaBHSgzKAvmCaZVrPl2cuzA58EcGqsrCEVj0XrRj3Eldr2DwA1
EWGKxMGPORXSG2+UF+y8lCeVOABJAVk+2pGSjFqWG3vAOkUDgMXPxbEeK6My4kK+rYijjiNpDhg7
Vg+Ia9GcG+/2/NHUrO73QJdsabtRsgE5JgxN7Uiyh9UhydCVO9JBBLAgh/4NNRblexv3IK9yFYdc
O0BX9E/ri2j8sFMAfMDG71gRZRMXomxxQ2dVJwE/Mw37WcU0AeMcTTp9UoHAApOI1spEgakKupIe
4UaoCJAbQwtrU7CQlqwahp94ATF7YKFvCnUt3vdIUOYGDdU24JkvsYR2e0ODAAsbrl3HWD1l8e3H
0ECKoManJ0qjkcAmBF8jhG9jQmsRIf3G+VIHJnYWSmcZZnO2jYyBzj3R3KjQI3IoCS9VnoPxNUOA
rD+YkjJDIDRICTTwyOc/gv4FpxvoSSBNKiI4YF4Bn56pNSOOsBO2BgDeG5WpRa4JajuWHAO2fCrz
/hUC0kIFDbISe+6D7EB8zMyyrUwqbuwsIIAWYmv0nZjgN4wHFbq0afxtSMCNY9Bnff5JaX7tmzJY
cz807wKRoGtC8BnHpzsTmk0kMA9E+RaLwVslwNdcYlCu8zWUsuamEFCeQFGGUQ/GDryagQyeUM2H
sxsX2S3aNx1SMLNklOIzql9D5KgpdCq5YxkcJSoxBSCfW79wuhFdlx6ylCRH7wH7PPZfZPGScLvh
mxvnAQQIWE1mmp0j5kZAY6/QgO7wD7DwC/K5Xb6nexGEn9cOeLWMt8H/ZFsN8L8T3GM04YIq7RS8
wD+OhFwETKRDl8DB3qoCUiF0ZPEBbf+9oYCQBjwGZD1tYsFB1rMeJWCDdIbzTC9E3fK7F4D9ABVP
gbg26TJfkGQrjn37wSA+IYbjU6TxLkEDZCoO6EEOBXjvhA2AYiUOcg9Rr072oI2UoQ6A6kp/E17R
zuQYh0E4R97UdiZK+SCA1b3FQ0enhYcySAopcx2gIApYFf27LrDkcBf00F7nJmB3xKn/5Fjgc4MW
vqXTHpQ9RNogoGWS5LGs/GNS+eDIsLeEZo9h5Po5MCLSIQUcDwT9CKWSWmtGq6ZZ4BovIr1vvT/Q
E2+GAzOUGld+TtkOFBt0bm8VOEl8JccFtgOEhcASoVDRoS8xFjBVXio2bCE3LF7oojtWbfZJx4Iq
IfencPSlGe460G2DVsK4izlJQUYdVtoA5jwuXchkZDH6pL0MggSFHqDnCFOcwjdT76Mm9xkSSlxf
C1aEIimkoGioewDmY8YJ9jizRyyfUK1mAEXN8Kvi3gDaEjC1Cfa4dIFkiYGkP/M6AhwPBlNUv1Sj
3WY7Gh33CthfYMrKCDToMEK04tpvESJmHgn6H9sr8K7hJ9yKY9cDpl8Yji3rpjCtRnHftyQekjEh
vFDVXtiVNXhZMZhi/ntNh29iENzizMxIRSpe4uZUZLRKdf6ZQP6Tdh0owHAAyEQlaMG0qJnAGPJY
Bhi4ACSwTfPL8/28dgotFBpbqBEmsMyhHS9GUSYksIOxaNDRziFy9XwIcVaYfHQaLTRoM1IC6hHe
hg7KmkDZQ8CqgrARIF2QWYSFpCwCaZX6iY4urZuh9wjDLyKEgyR60d4EGMSgpt1+AsKO+BPDvycO
Y8uvUSytCF3M7CDGJ6ZQTSmA3axxS047lUsllQHoLJxRsmVmeCidI2+BPlVci+cg+aKoSxB1Ku6Z
CjZ0Rbk1ZHaYGsWFOHxvs30O6CN46FKC9Ur9quD+0A66RNyK4IuKyVM1oWQepWoXANtCQfNTilDi
IloYAtxK9tTBhKZJ92hUDgVUoodfRQjhWghGtyg3jpJNSOiR4xxy+uxrmF7oCmXOIN1XA8DfyJzQ
YYhQ5A2TQtgQ4hTWPvNCABOBoBOlsQCQFRo0IOdAr5LoPsIaWT0wmh3guzz6nAHS0ymhTgR7SClw
3aGXie5/H1QyoD0DA75ljApP4rl9KXwTLFDdaTNTUD4KrB0Sl2jcWjooiQcnwK0hC7ELAOMGoyRu
AdvkKwXo1VJA7oYgGFtUXaNJ5faE3SQuIdpdaks8BVDJNUGfMQEkKKlPxWiOUX3sUP5KJDQoirYx
ktl5lguCExdKX7nHKbn4u/Z2HkBOJEgNaXNBBVwrmuEUD/0n43UmO4wKA9WAIYHUL+3v2enXkFlM
4wrTpgfzSr6xtLQiG1wROL5G0bMxAgLSW2ALvhGs/8L6gNjbXgolTNB0u41z+LG+OiMsskfEu35E
05fcNX7BX4Qqrg+onAPonOa5BJXjLIO4AWx6AQuJIewkCtyG5u2KaDgE2v4+/0liIpkiG5kdUVfo
OkxepscjfyFanEoZ0CyZMMBuNjxwJMyOIdZdklpH1MCh9UjzW1Rlclz2JTIUN8LL3cTyQXgRFklm
H6R15wclswv6mgB7LGk8BlrOGfEe5iRUaEJ0KX73NBCmbCegJM3TJPqzHKT72CaBKIHADl9VnMwN
/6SweOgqQ9cvq7Nd04PKU8Z0dRoEnEt07tXXXuIjoPZ6Cn2/OayBvhwCRJRM0KRoxdrbuBwwK8rC
9438I8tqKTqKSCgmunzLQ0VMwA0x13OIwYHeobSegHYBispk8YsAJo8Tc3cMoT0yHnwmnKvH6DbX
4Z+sTS9FMhosgJQpIDsBDFNEmGv4QMNVVWv2FYrL4M/1VYFSIiTnhBCmZfyWX9baO8znwY93GFgJ
7ruxlEOypkdRHUgAhfzwPqCTG6FoCfEGkQFnSTQ5BtdcFWCuAgjTP9ylOIXdR/9CIENE9+Gz32Nb
QWbEmHYEQBZ4fSBi8UJQxIe8xydfQSzAFKIPVFcgi0nL0mvzHScOYLFYh38SWFLhGgis4WsFhXlW
I76QURDoE0P97g+AEEStxXYN6jM4mfC/MIB9bTJIO8nlL1AxK1JOj1DXE1ktrk+QV5gCH8imHYp/
2YaO98ptjacXBgadT4kEOZAwEHGow+CIR4gnHWNc53fNC6E/P4QfO6HwS5tb1q8AkYmhxMyf2n1w
k3ud2BAIX/Ff4JeutYIUhwQx4dGMI5w9p3sFk1cnP/1vdv/8tz9Wb+bpxVUOhWKhhS4ZLH9cXA5U
8AAZg1ZBMX7+ePZx6OapRUSjKF6iqCQeHUZu1Hh3AHfegTSjyu1jt7M4HS1CJbVaNVd6DeqUMkTN
9EHZg9FuSKdSv6CDY43aBbe5vT3LnLe7ra9GzWnYf2MbTy22UN0SaVO3qBmD/W0GCoD1MhSA8faM
DTGnjbVBP96oPLW40nU+lwSihFGg6Wi0t8yqHDBaFXDaL9JLBr46yquKp0HOUCOsaCMnWTlI0NFe
hAcxaTO2qiZntPu9pEPwQIP3nwLVBI3SvonfoR7Y2cZg9Mo3JhdrSAISoWknyC6JRrjjcPdxobJi
guIHM5ojtPq16UP8wk3uhX+FYtCFdmrz+epacWDgyXnSf0RBqe/yxEf3wUm18hepie9f0N1TLUrm
b3pqC7tIT2SIgGqimclHwAAUWv2ilMYQ1PYz/owU4ffzH7KyT7mlkH8JEE/URvghsDUIFeIDir4a
tFRfeXzU50PQ87L873LlliL8tMRPU9rxyBsd3Bmd/ly7pdGjg7KDHr8pufxbeYxM6FEoqEIb6Y1T
0VfVqePz4VemmpMW6zgTMtCaRVgVAPylilqkcDLuArKgQo9SbdROhcqBQsgQ9ZBTxbfQv7F41YBz
ggJ0jY0lLsNV1Xj+Y+6mQA/mQlxE9ZSBKagnEjC9NICKUQFA0MHJVUCbkflDrOLionHq87Ho+QUf
jbXIBpGJixFuTkAo7RuLtTk1uRYO+CjYTtAzu6JQZbCyYPtH3JyuOPJ2kipsjD2/zqOhF8ETmNpk
yjoMjaqKA3EkddAic3KFDafElcORW5YQAT0Kuq7E8yWo6lyHi2B2rwS0+mTKRa9L3Dhi1jbHMn1v
CC/p6XkGAe1+gXb5B2WO7zmIZvtIe/6RViZqmbHTPdni6McI4olSr4PMHmDBoolbAe5xDOeWablQ
EYNfzd8hslgQn5x8B8ib3lmMWrshCu06+oeSgjVgjUdKSwYl/Xz+XnefswcrYJl/e5XQ01KMkcdE
9vfhjdHLMzo1dmaMZqFCeU9PP5IjtYON6Y1w+WNuhC+4CN0kG7qYe1+J1V73XcEorfyyNR33A/LR
j1rE+yaTRgntKCybCyQBhFyGjq+CoxOb741Ucwtb4dBuhPjVxTOHwx8hnibJnMznNYoKD1GpvCKd
ixuEwEC0csONfXbP1B690SK4QWsUgukDBunUWMNdWac1qCfrhQ5lSmNS0TCTg/NoNTtWLZ1GCdzG
IHfccTR+JVrx8vxbr77pnKf8fFO/4jtAwLFNdOActD+C0WkgYVtbkeyecz16y0WtqKfJNqkpDNDo
pTy/V23wqniFgJOM2pECbUGV0H8HG3tyJQfhls7EARFnPYTIKce/5R/9ebL678ERTP5CfuVXiJ/o
0629JH+ez97KTRWo+b9nz0d5SqxYjAbbFYO3r+dJyZDRnVGlxwFF6Qe4tR5wRZMh2qbW2s1XPUXc
eNXHFwCOX8TpSKLFSaowNnAtWqpgM2pbwZOZM7YHH+3eKvixKpqxjkR+XhWNDuVU1ph0tB9UsHu0
yoKQyBn4dwW3NY1XOJPRKbnSIqzaI0y8P2gVkDCZPHDusENWDRC2utUCYlYi7tLCmGXCqYn+v2PQ
+dEHp711cmdTMlDSVmiitaKxBvQwYq2+oXwnD9+54x1aPXUGrTFMYKotWhUMWkc5SutNANF1wdpY
Co8TezBp/14KUxKDhTGv80r3zc5pNdwszUJDNwFXDJA33GofHtk34JvdwOANUQk3kv27MeKjj7XY
wqj/ZVyHpp/TKvDkOJQGpfdarLUvvvaK9NMYDFYndcqGesjGul/Ly/jFpiYCqhZiEkOisGKB1Wjc
KLx1q3UqrQSIyoGOjor8Byr7p1qF6a1cGKXWqC+DVhiUUluBfHk+7SuGcxy/SMaLMozykcEvoQ7A
4Wi8ATrZAWh/FYKHVq36Sm8Jp/JYuNFGnW7tIOIWex61Mq8DDZlycrnX0n1s54rFnTRaTbTL1mpa
ey1ucZUSOui9UAOQH9MX8TZd0WptwM/9DSmUDxRBWGh9qoCujxZz6S32s3z9t9nkuL8XMSWRRVPN
s1mp6Xn8ntQCSziYNzaloO+HIAaxTxka0FuT+fgWx3GLhdQQUSxUnYCFRIEaItOufy702GUv5FuF
r3h7/l5rcZqdA8qPeOYJXJaSoAU4gKfBO2jf7r1b6cL3CEeS2l4rE5qtdmgBNfVdm7QJjLPuG2D9
vQQ4cp//hrWT6W5l9eM3MGE0TUSLT9p/c6rnIqdj3qJjBH8qAx2s4puxi3O1D078+fmAa3cIdrGG
gkxIplDE3B66S35u5petX5JDr8Je6Vuy/UtmdJjyXa7FcFlCdlceipd8I4VaKUFw7CIelpDlb4Yc
U84btN1YQF4ptTxf1yZc1YKPjw/SnLRJm+NwsZFRsSspM7vIqNAI9sduYLE1z40TRA47mahNpkhh
Ic51TH+VrIz7ktIfyFfvVbAbEb61NzjwnMHTQfedEWW0a4Hn5xWAnL+ZWwLYgC1+FpwKFlqDqQpO
6cZymHfUg6DNLoJ2Hk0+JCrwU1G80OJruLGD7yXGR89dxENfyFKiv2+or/CM1rrF6DQE/ixIiQIX
e2VQhLxyrniAgssLr4IApxa4R0AKEQWLxoUyhUHY0Ua9eC33u5/jP5b8JBEBW9ZYA6OGOh++fKCQ
SqJzhifz6h9IZh4CLdTLrSW3EkyWptnEGILxD4iPI8ihFuLYnfRA51EZ5dUjyDkKOPkyvHjsTsVU
uP7GqmPmFf1gyplFIpaMNUsIIz5li77/HKdpEqAsJd7Pqig76dzt4BW1o98hTuOGR9CSTtUXBHp/
FSekI+jigwgGnMJbY6dudRg0bwfe4PMQcK/3Pfppi01Y8AFJoUWJ0/ELYgFFoRKffipXl8amQWX8
Ij34uWj5xtpbS0SYRTAf+nzWTsdold6powb/OITyxuw+CY21vqLzfO4Dz78jrs2WO/laUebebvmx
xNgUzcwM0G+HNUBc2w87ahddoO2tUjavNwY6FOMuM/5tOu9Vsh+DTQ3BR15e3u+gh/yjtPsX/yRo
yYf4Nt26X/HGRNJzEHjw2e4R/cc4IsnXZcrBlRii9fvKSaxASVRRnRQJa5hH0QunBoQaZHIHzIwZ
q+Tr1mJem8/7T/oxdEcMgEAHGLo6MjCzRF0Vibb/Szhn5mDTX8yH2Mgeu10znrOmR6+6WDNUFQ7/
d/uGvPwBtojapA5moCfI36A5b4TqO8w3FeikbOzWtfEW8RFyLSNMiPB+wDtaknyFZ4Sz1XdYu0zf
N8aPyWNFouUSEg9vUB8c9xBjlCNzQANB2vj1K1VvbtnZAPQUVkfzcu/03B7M6pDapR2pkNjdd7tu
12hwgDsA5aoFNnCT/S4qN0LJSv+Su6c1P96N6+q+iRgGTtmW9JZAmUFG0X3yDPAzKBjWwE8I+uMo
S5lwEOAgKw3XSkgGvvtwTQBiaMfAQwVCGaggjYlKCoqgQjLxuLEv54zmwSJa2rgLfVQWXo99CWkK
Sofuq+X9DiEBepb22U460WrnwrpChTjPxoBzaH804CKulkDKiyVFItG4TU78CyotUL7VBRfymOjP
ypIFRi+/b4zwPdU3hlzJbe4h/sf8g41cQ2sEQ0Lt5hSb89cGyskG3uIfo869ZfVjBPTFh9ijMUJi
4Q7dnxortZnXwYTdrgNcgFmYUDZROBuIbiRt0MO/bl531l5uEQWEUOj70gMhl4O6en7NDfipgLxc
7KB4FOyCrXxkZZj/uL37nj+O8+YvNeTCsm9EOm2hmWGI542vtLIwli2wpOyTWMx7LAxtqrXuTTjQ
dnxuLEAqrOkU3LxLA+0WufjIN9bFSjwjFze2keuA1SCjOcUClRokYjg5ysOfrUvEWrWeXKx0lugm
asy7uc0cn5nXALWdwoWO94mWfz+fs7Upmw/BH8uO7GKWLCk0g5GnQmfz0tlARG6hatZuXeRiZVE+
OQYFmEEOFAwP3geMPHMlOfIv/dmHrJJMGQMoRVDbhSfE5/P3WSlSLduD8B8dSPD0SKeDyiPyQRzV
dm41UBc+tv90eWClxXU2AiE2IGYX5lobPpNdwG4E+ZXZAkP3729RQHpPKgaRdGBbmO6zq3gCa85z
pFOneA54kAbsKQ/E1dto0jz+9Ky0WLwUDXU8rsJ7oPj8wh4rt9zM1R7fr5hlHVhqwAuv6FFwPAna
UWW8F2mIdGQDUBjPP/PjM4dZln4bsivFIe4FhyJmRdQWNa4ywtryCV1KynZje6+kFMyyypsxUgUX
5mlyJpAfi75V2fEFYDuwkAW952H9Xe/E6TORtrCdj1cvs6z8tnnflV4CLayuhbM0DOuI0k5JsEc6
H54KvVrQrcplL8/ncO0jLb4/A6IlmySAKQCNZUzkBwP5Z35r6uYI9d8zmlkWZH2WL8aYZSaH8IVT
V0KpE55pz3/3/Wr36NmLQoMgpGLOBy0671UOI5O4AsE2DiS+USCrBvfbgZ84jRSgoluAbH+gBhA/
Qw7eM/D0DrSUCwCVnaYY3rcMpMRbkA+8JJd8eZjIFrJBNLwCRmikFCzkdSqSCHd8TZNWIgbkroWQ
vDo0ULXrIPAMD5pMfGdpWLfJEFCD9kQ4SYIjphRs/zwPzjgJKf1u4T2pJMUARa+EzSFnDoeq5zOx
tgsWwRtkyGqC7MjokDWcMWC5O0ygkTIAA3BbYKp5Th/N9SKChxXHQ28PQwRMHBoVhDOQGgSc1gnQ
oUCGTGr9INQu3RXeIQyq1k5SCE7CbzGC0mExqVEbDxsJxNp6nfOKH0dVMKZgnwr8gO9WAsYa2iJ0
DcawVJ5P5srjl5XluvPYfGC6wQmTCgQSmCfWbkeT2vOnr3wqbhHbySZMkxIiMg4v9qzMktKvGn6C
dN1/Jl20sRzWwtWybg1t1mCiJxKDjEDuApwCCbi8s6OUBZAx2InSdJiYUZBhEQzLELC2n7/byl5f
1q3L1i/L0qMHSEW+tOl7Hh3+7bmLfc6HTVtm+fxcAuRKUQ/jbOP4WPvFi41TQVRdqFI8eTb8aeJL
T27gK9YW0WKNVjXuhwRNDQ4nBDKc1T0aHsTG8+lYWULLEnaQev7UJaAyszRKWwxogzwkt7+AAn/+
/JXDh10s0TDrJ79h0tzlIRHkk5MnU4JAW2wHW6WQZEQ7zrDxpQRsypyG/9vzUR9nIcx/6uQJiPYT
m+VuG7afecxwYLAwqREnkNXO4xZaV/BSfD7U2gTOq+FHACnCUCwyLo/chsln/7syhK1fKX5GAmQ5
Cggab1X+Hl8LmP9UwodQohivhjMedIYgfZaEN2HYESN0Auu3Lig2+jcrq3hZxS5TImFZSG+4HSmG
LyW+yc6Tcs98PlsrS/kO7/wxW4Ef+ZJfVJHL+noXXqPuQBYbK3nt0YtdAuogAEJsErkEbNNSYYCF
oVZW/5SeM3dczY/fLSWs78U57JxG6bVL3hO0EYL065/m5F6E/vHsJuUkbwjTFIrFxw4il7DDDFB8
eP7wlc95b/f+eDjbtF3XZVTqts0N5iAQzdt48Mp0L6u0ghcUbUbgwXkUUJaYVTrE8Rh1mLXinv/0
lRGWkOsxK8Qi6GHLwU0DDPW+agg1Nv+2yulFWGKTYsxEYYrdHA4mBH1gEuv5j14JB/d25Y/5BsGa
rfiwjaG6l+I7AhQvsGASQUaBy+jb8zFWegDMEmzNULgIiVEYu70fwViTz7rxQBFZCwUMkB2oAMj5
yZ9NDaU80sBH7zVpyhiU84bPuBEJk/K7fmNjrKyvZf1c4rygzfgicevhQLAOM2ytr7UHL07TYqLa
QEzLxI0gh1IKt6be2G5rX2iRfLZUNk0BL8WuOBEGCxHzCqSXEDa0wlaQWzl97v3TH2ugTdiKKDKM
0BJA1jVQBz96xHdTwQ+MidTna2DlLZZ16dFH0ZviQkwPBEJb9hJ7oEGCwZlPzcb2W/kAdxzDj7eI
+XzkqSEA74tO0TZtoG2xRUdYe/T8Uj8e3TBNl0ApNHGbkUeFKKVfgbjaSOhXJn+Jxh9I8NnLyE/c
Au7FIPKBOU+zECWfIl7jGhjdeYn0jzO0SCWFIuVbv8FrQGDJT/cttIGff9yV+flPUbNOUTyDZhsI
QzSkiT+TeiNyrD14sakiguRJ0SNjl8jArhY0iSE2fvIKhoZZVuWC3qPHZI6owOt5MK7PQRTmkHTB
TQMsrpqEXmUIP94sxTW6h06YSjQCYER83e6bOmeNPGlyVDsnT/uXOaSlOY36scakMhdI2K8mrhDg
6oq7dF5VG+/6eBbpZUktKEiAaVnsDBJX/VSg4HHtKc9/9eMzD1j8v381mTJjBY2gxJUmfJ6MgAoo
0xUDXGX6Uv23Ieahf0xMTgqQkp060Gag/A9NTcj/8qgrbN2C1t5gnrQfj0/bbMwhO5eAYI0i3W4M
jT7YuEuszPtSjaNs01oYEjy6bKBITphty2180ZUfvdTiiEhqmLwS1/SOUAmqUmLiPYew+vMJX/vZ
i2/K9EQ7SVDKc5oCAFkBDGjq/PzJK6V8VlpMNiFycOGAVqcD0f5bdMxvDOBdDJQpPuLDVl69Avlg
l4yNpJKoiMsSygksVitfhJ3wNlixTRcy/AoT+ALIwa48JL0p+pAQ3Ji0x7cdVqL/XkaCH00tSaKO
3FgAOeUvlJGY7SfUZJ7P3ONTgpUWSQBqFdFA9miMCaAPXiAYCDN29hN6bs8fvxIN2SWxJOemsox7
9HAEqPp+cm4Pxlkkw+Tz5CEi6hD+coBt38jBHq9edrkvxiYTOrJGQ2dutAMQvXFXu4M8/lumY5e0
jjztYCUYC2jj2PD90SA2Zod2c82O0EkwoDh+gs7DoQZOGcpsCgluDq+HKoxa0CGfbrAM1GARaW1h
o+8Z9KNfs4hbQFeJvRTNmBxglDOdtGkjBgjFuxa71gHgSRm1QG9s+Dybvdma0G9XYTAMVC73/vyj
rixJcXHcFz2kAUsCigCSDAb5PrTgAHT0zs8fvkLLgrL23wseqssekwsDuCHOBIz2ALG1s6BLwBlX
u16Hmd8VwDKgReCp+u2/Dx/hAToy1a0+Ph9/BekDT5m/xx8gjxn5bU85g07e2lu7921mD1CZymlQ
irOhOPoFiWsjO0NXfeMSttabWrJS+FqCnt0MfZihxnAFsgUdPlK7EGCyRiHeQZw/NcZWQnCH2jxY
QEu6NtzOoSbUYZtQ+q3T0f50m2tpROfQ5T6h8GTlTmDmVqoDZVEZvhLtIWC4cayvhBthEc2KEmzw
usbker0KtBbcKJr2DFUNVPSff7613XGXWPp57BZ+M9EVh5dT2ZfJgjc2xK0N78i8zl0+ACVAABlB
zmDNCGvJjuYXNH5laJG2Gz9h7TBa9rX4guhxMw0ph7wFV8bEvQc8sxpyqi4iwsZEPi4nsssOUFJP
ElcUwKORSnXh7T+dndmdERnPZ3Gl1s0uQfATH9FcxuI87SOL8+Bi29mMDft6aGNhr28MMseLB+tw
iW9vhyQiBNRkAPjpdNjjyYVFmakV6Z4OHIF0TDbmagVzxi6bD1Lu1yRmDJNVydSBgu0UDEARUFKz
soCk3AH7AZsBuTKzG7DndnOrjPi6iRRdCZfL5gQtVk3A5sEMqk9SqJLL7C3biU4ILueMqpGU0IDC
qDYLEL4LGyF6LaIsmxV5DL9MkatmwEune0ZtdE50DXdw3VThs65DdVr8Gh3hHz/lskkxjiR63RmW
Y28PB9SyXaTR7JE4JzKlkK/Scdw4HVYqPiy3CCBeVZfQh8HZ06i9Vp/hBeb+aTAIrYpm5wZbAXl+
3IOlyS1qqD1L0jNScebDsjZYHzZgnrJDGPCq0rmNCtm9SvVgkCVyn0adXxLCZoad0RrUiTGIr8Uu
/Q6dNagGQMy12tGWYPiXxIhehCNhBfCXwUkgbfyCtW2+bHpMBdw28vk1W7BKYDarwNRHBt9Q2dzj
j3N+dtmAqCYuFoUB70iYtezdJxMSPjZ4TKAxj2p82AKwrgREdpEVTcSESgqNPd7UGsCl0NBCYhIe
q1P6+jxcrRxdS9A/50EyKxYwAG9Dok+ZToO7RShYUU5gl2Dy0Qv9tOjx7OkCk+Vdvqe18GRAyhsS
IvtN/uBKvGXmv/84GrOyIxpp/togtxmFAwulHbOH6q0OnRsrwTH4fKJWvsSy0k5IPN2kIobp9PYD
Gk3yDMInna1r2Fo0X0KxIQDWsdR89NGjHBz9C9r/h9iGz8Rb+tG90m+4WEKrXvFdCPrBoBAKaqqf
zCZVz19vJZwvq/FJBK2uIJyHByuy3GPPQFAbadrzp69dMpfaJ/XkE3xDIHDDTh6yd/0t08ULdEQ0
EUZb6mQ3inAdkZ5xp8TcGHLtjeYV/2NdtFMwwYYCQ9K9KnJ6aFImZK9gGUJHMqzLddqs4IUOwx8j
Ps6iNvtxY+QVyC+7bBLQWUOGOY2Rhy8B3mOVCnFY6BHCeMxgD4lOKNEN5GC8qeTGV8gY4x+UqjbW
6QqfhF12D6QQrYEYBF5c6/xfOb4mrGIUyFlKF9/01PE9Nka3dQFGhzyYnJ0J6JnLcI90ox2v5ybc
TCBS9GfjG8z37QdnwbJ94Aeoo9EM4iS8TNVM73bTqdahNGnU9hb3fYV4xy6h9xXFQveSA5Q43Utv
WYfZVDoHW+UGHSol2ZWOp3Maq0N7jAOhaeNOPhd3Hr3YssCA20aQ83gx6RCAeFY7W8jotYvisrsQ
91UEJ1WkAplDf+AygZX72nwxOjBKEOE8lm74giWkQSTpmDt0ZSZwqbe5d9oZN15tLcladgbGeiqD
isNFqoMOMkSflKJWvN/kUajlyZ5G2f/iIrl+7e3e5rcS/7WKyhImPwgE6Y3zV2ze0lsJNkgm81+8
CitTq9HIXaxvsvrmZOfBp7u/9o+40BUMNZUDSk/tmQC3W4ZCIA6LzC0RGbYSrbUxFoU7seShBkLh
I/of0H+A+RH08WVfeaG2ClxrMeaeSf54CxRLx6CFhrQjXPxzVMjRtf9mb8OphGRSCH3umaZFHUc7
cyGzBZMyNXO3tKDWFgi5OHGB6wjLARBHB86+Nv2dXVG6sAVl1JM9lHBP+TWL5Uv0shFDVg5ecpEb
h1KfUdAan5DN+SYJ4ZReK4DO9mcGPVQkgg+kyZDsqZT/cXZmy5HjaJZ+lba6ZzUJgCQ41tUXXHyR
5NpCEaGIG5qkkACuIAgCXJ5+jqfVTGeqUqmZSstMs1gkF0kQ+Jfzn29O808+8s9DCvperQtAl26m
kEMjh4AiyL374NDnCPC+6aNE9cn7RPjz5ycUfV953YZpWBofzxBj8fftThyjg7n9bIf6oOJD/6UG
GtFEteZ8EXfRRf2D7xFun4Ij2PQX7rK96WAFnnoY9+5+sctP944P7tz7wmgj+q2LkxlOS6mfPW/f
lxQNazyfuznFWMknz+cjMedvLqe/W/xuaFrV9T4ktjfy6ibvLsqzo0n6nH+D3eyU+nuYdPnpdy9T
Kf+FwOliTr/YnMOCp8rE/k1kLwJD/X6Xfla9/E2k/K+bCo3fvRJkDbTaRkFg7JTs6KG5AJDj6px2
QH6/99IHjhOJZdEFomyM2ifAgKYejsRhF2Grg7sGorkSk52wwzoggE0lVlufzijowA0ct/CJwq8J
tpsZjvEbgLyv2z0CwKsyLYGH3QODc2z39mAvZcF3mM/9JCb8YIKIvq9rRVyUY6RwVUhLYeRU78ne
v1tyEFQmlBXmvMriIjrCpg/mGSyfkP28/vgq8mYHn/9LqKU+mxP9IHyk78tf1QZFKHxZCeII8Hby
BJnK+RZFGNeqMrODhnYnP9tv/jxJpvG7JHmEvWTTnD+rPHlf+uNznd+uLy4Dtbv4bAH/efRAw/NW
97v160U0qv1FrFeePjXNniw7nuyrz978D7aV8P3hE4/hMGoIFUUA+V0BO1tQHAPUX2URbZ+8gh9d
wbv4xyI86EoITq4A1vTpbg1yYP365ZOF98EVvC8hgFaziPr83RNA0H3MNBbwguzvOcvmf3Pyj77P
rCNrFZQzW30CV7W59r9uKAsDUHe3fKXp+kks/udHF32fAM8xBOSBg9gONmth0YOduuZlkIs+26IM
Up6/Pq4++pTzXfzdagpp7QBgOkv6YEDu9uMvuFNjOsaW6YJQ+LNQ/s9DGqD8/vgpKw8mt7b4lFrB
uDRHWGhgUQ0P9ii13kUJSOBng4sfXc+7hmpTTQ0CKHwS0F1g38HWGT1Iboq1TEf2aW7ywRr7l7JB
PRtKwF87sZMIgbYv0MBrbn1dMPXJO/JBxRyTln+8ZX00l6Fl+Ij1roaTDSwbXrthR0DTOGOuswhG
iyr7t9bA+/y698a5BjWigV4oj7rcDwGCSjE5Q5dco033Wdj50SW9T7aMXFuuzz36wWborbYMVDMA
wFP7Uj4acIA3cNeLv76k88L6kyP1fUYgUZFIxq1pT9uLewieh7fyEdjXf+97h398MlOJCfS4gg7D
vrFiO9Tfop28++tv/cG6ej+T2evNg58DfmwgM426RCfzNukvh6fPpI0fff93iyqxJuy5OEtI2ix4
QC3DW1KEOAr50vjJYvogGaO/FVZ/t6O4QVXS/+32hBgqM08Dat6QOtKfNBM/+AE+pGii/fXt+uBl
98+//7uPQk3on0/Cx5PwrqOr8G04JflnO/AHlXXqv9u2ysSoqDWqPYUkVdcUhZgQ/tyZBd3nbX1g
4A/B2uW7+GT64KOrebd1eWpe5mqFsqtBBPRtfPDuAY49h9nq3/yAdwt34eMMBSo+oAfklx/hqAeT
itE/bk+ftcE/vGPvwocGJnqc1vgI8bS89C/NG3szd949IEdTsOcv0yn48deP/oP6MH2fR8LfPibw
MW9P81uzZeCYgDJcp/SesAJVjfFCvn5mD/jBS/N+wpNFRk10CJqTblOgV+Wj+BqeGRkpCFyfXMyf
n4/kfc5o/Bls5wiqsf4FNOQFfVGett/JS3xXPuK0/+tP+fM9kbzPGDsftbQIU0Gn+a4k+2oPUNPy
1H3562/+weZO3otyFl2FHp9BgMAs6fLgboFiwHhDdDP9NDfup3n+5GM+ulPvdrBWV6CJN7iIFq/k
VqzA4UJK/QzGZ4WpRZZ69JNn8udPnSTvIvmlKpOyAsvlBEt8OafhBGOD/Vym1cvw2UHyQa+JvE94
xySirKb4DPBrPZqhFdpKbMlFPO7gRD/LlP9zzvM/X5b/JV5RtGtXoXrz3/+FX7+oYR0rIad3v/zv
B9Xh3/86f83//Tt//Ir/PlUvozLqbXr/t/7wRfjG//zg/Gl6+sMvwNyspvXOvo7r/aux7fTbB+BH
PP/N/9c//I/X377Lwzq8/uNvL8r2gNrdv4pK9X/75x8df/3jb8G5C/Kfv//+//zD66cOX3fxNDz9
699/fTITvjSkf084o2e5x/z62+8Q8veEMuIzeCuEv1mV9wrN6H/8jYV/Dwmkq2CcUur7McfKM8qe
/4j4f2eExDRBBzShfgTlwf/5cf7wRP7nCf0HnPtvVdVP5h9/O+/C/xOyxJyGURhCSYd/gwRan3cL
zxI2jYAHW0AzJgV3e8GvlV+qDIlt/P8llsRHRUECl2VcS5zw0H8/NV3HUbRZ4eq7sarvFgrkVWzu
f3ez/3l1f3k1f/yI9wlxuFggpyNb3wV18N3WCWiP64/Nfpa+vL9pLI4oYTGNQhaGHDv/HyOBlVez
nKexBrVepYH31ZddMXifCerfvagxh/QJT8UPGQ0YSYL3lRrtM+FPodC3VUxOcKu+sEtVhLa7DPV6
w2j/dRLlT5jJgk/mir++keeT8/fLgsUJIT4InDwhEcDD75ZFu/T+bFtS3vgLIoTE5RPIv3/9EQEU
VP/6KQxT4An4wQk8iN+P5NURrX3h6fgmbgiysr5H/S1uqsNE6uWglgGMBbBIH0ltZDb5CdvPpg5Q
+5ZJiZAetJ4+EM0pAVfdaVcstSvhsZZUu6GSL6Gh0W1tJVBfiR+Xu2gmP3wfcF+7IGjIdVWx46hc
CV3kOB6reSbXfgVYh0G5Ohs5RM7ChOAA6zqeUmuNIsfQb+cC8tP52gKRdWu1DY7rvGCUT1Lxtuil
2289ILQXMR1kgb4EOyQ1X3bjbP1smUGNEt74dVtGJ1PTGQHzhiri8P9V23zRbAxbP4iOwA4DqSsx
N7uP+PBjWJJw7wbSZTBQwLchS3JdYcHljRhh+7BEck39EKDaZp7K71R2sAVKVr2nMZMng6HcNKJO
3fDF0/ew1VQFYCX8Z9RYTG3HQykxsbvpr0wv+iRZF13EkYAWx/RJDrPbdlcRyZ4rdJQveNjbPJpd
A741j8HQmeZsMbGfi2H2C9hJdxkyb1HAzcA/ct7SoyfovBv5+tJVDdowvfsh3bLsou18zS2JsnaV
ej9WsDcgQt77ZHgUEgV5apZoVw99nc28Xi6FAYR10g7MRUIXeBPpFrerZLAKMV5fTJED05c7k01C
wai2k8lJtWy71pXrd1MIBpTtRvyY46oPWgxgJlfxBMgcJAqzANdEuUYWwUBx0/tJWPDpFGiskw+c
GwODECy/Pk94y+8WrcDhXiYGLF0/fQsmH+BTmEzuDLoMoB77GjBJPh2Drk4ug9ayq2DE6O0YzSFg
hiFMICHP3WNOCaRM1w7ZBi+PXMOFHg5LZuDstbbhKRn7FShvaE9av1H3EfMZ1g0Q3fGKzRrz+6N9
Nd322PO2PJ6D7Is1pOxqKw26ay7Z7hVN9KXt+vkNvhHProOI3G+AJoPEsQOdc4CqkgzezYS51Ltm
DpuMi0geAkwJFRwT4jc8WlD3GWJ6s+o2OtaxoTs0EOELFmuEWELTvA/xZUknviWLcLvVRC5T0yJ3
NIi7N5D7wPUL5xqM6nguZLlElwveueMWjO1F40uWiW5FX0RhiB6lAJgGTsAHm5q5Y4/le7/Ypasy
yQy9G52LMt+CLh94IYqopSszDex10W7htEtiji55YwA8W0MIaAR5Ghm4oj2FIcrEBnOw/jri9z2S
4yZ3+27uxWvsMABPFTjVIe9WDMaKOB0TlRz70L9TERjboRLTUQqrrr3F6WPDpCu4WMMDIJDJkVYA
w0YLzkjYCuFhRz3E1OLMKlPTlm+YuQM0cANBr2uDcY+AYL5MNNLeNbD1LgBZBfMfcEBSg9yxQXVZ
HXVBFk8rcOGGRbkt14vSy/v6qYORTImfYaowKlRWCmPvXFw1FLNVDSaKdwIPDpQ7VNDgpQJSZtJF
hVhq2HfouSpA6fo1ClgCUagZsFsqBiTzMuaxcV/nCBzLvi+DI5MKu47h9c1WyfJQdaNNA9jsXYRN
7BXRXMvj6Ox66FQ57NtVTye7DlvWzhReYC3nPkYWhUm9qQVye7AvaxdU+VxO/HbUjuWcjZBS0QmG
XCaip9VbaoC0cGIxauuDBQW4mFsB5GgZS7CGRpe3UQgo+VKByRh2a3gPjB0AYKs9rcKPjuOEDSyY
PP/Ji0JzufEFoHtssftRTjoTtIyzWq4QfbtEHlWku6Jtz3WsToAxE5oeFN1G3QYzqJtdRdtDH/XR
ybkQXo5a/9rqIblKas8DCN1XmV+B3rqoEBTvVpFs7uE+EVUDT4MW/GuUlc94wP6FOJCFN8I2MPg4
NsembZ6XtTOHpe/UXaBn97r5oBuDZc9I5kfWPTi4uVyyxuojLVl4iaUWXdrV+JlQIUvnpq72UxDc
KzuPxbDBfb9cvS/hHLhDLwSUya5HS2NuMTBD1z6zskaXZgMsy+tVtbN0ra+3sfLS2cNdtdpLfiDR
HwtViw7kxnU4sGgRP4JlQktENXNaElvfzpHHi2oodUbXBabXobDX6+yglxxYtaaaSC8TAxQXvTfE
D/OA+bUWiKuDIecDEM0XtF04UOMtGDSPwdqgiFFxQPXa86GA5HV5oRFuW+uP0cG3tPmCiVAYOITt
Wu2qoPQv0On2r6f2ViVpgzL0HM8vpov9h2ZLbD7Wmu0jkFK1r7YdJStk05JtmDCdX3tF0bLrER+N
NeolSxT4J2adxSamk4xHscsAfX4dkhoLHIdPGpa9f/AkCIodgOYZTs/qdonps6qM+EXcDIW5Kc0N
j2sFzugGCYGMvCr3yDJcxzUl2LND8IKpM8dVkiDzgrm+hLERbh148plV9YtdWEeL0QQY+O8i09xJ
HoE02c+12DfuPEyH4xuk8slW+47U4nZNHIPGBWz4nXJqulYIEoq4p21mJq5TnYzxHsWheud38kUI
aBvYoslF7bHv86gCTA+LZx8XkXfWoFu41i3KbHU5AuCd9AbHIjT9XxgrZaarFgd3PyidhWU03fWx
lek4hf51UE3tJfeFLHxgUUBA3bok9ZkdgjTuJnbhyVjkBvqHW1WiZYaFb+6W1o6pKPVwbXoc5pw3
JpfMh387fGEySkE/jZWrHmfu1ccu8eKdGiW+dUh++uskLv1I8Uz3HmQipQp2QQ1YpnPwAtLOjoUz
9VvNyvFJhsHrfP5vDsccCwfTFWZKQPT2eHIKxfxURxaGW/IsYuKkPSyjbl+RQQUIJjjeWOq/sFo+
qZl6Ty4Oyc4yQOG9xicPa1TyzIb9Cl6g79YvMLEZUcx3ECMkFG7rrKvTeOLAQybSz+YKEpOKr15m
NAF13XcwzxzRL7HGrbe29Z+EUqC5SzE+B3R7ZWHvHQcbjBNaWwAL+ijmXi5tXxURhlqyOXLPtI1x
zf6MHWSSXpeRyeKc9BxIZi3q/XTFibsSt/S5Nyi+TwCGn8V6TTt2mHxWjOzbKB65SIoq4A6sshgQ
RseWG7bKKC/t8OZ12+voedOFAMAz9QOgGfE6w7/RhmrXJRFPz7CRdFVwgDKNDxVNBAENjwBPY8kE
aGtcA7eMPDbXqwZ/t44xrY6d59rHmwTaNRJHBmtKwE8HwGBHPAPaAyWd4aGNezuKee9Q3cgjPxR5
V5frziZEHGFtEICw6f/sg6aF4Q1cjGwV6QvaULv3hi650FPk49gUuGuEo0FQrWgZL+G2Z9sZ3N5K
t6va6IXWk82o31c4DLGRqnIO90Go5VcvgcZqoIjcm6mxx2asTObXEmPqW5JcSS++HpN2y1S/ASTe
rqywAQu+VUGL/hBm8hONc3aG739fS4D0IpoGsMPDj7YsF6ILdKY14/crZyYl1FtObbuITLHppXem
vJrtBgBZy56iACFX1QVLyrsNwUE1CnWogLOCInJW+TawIZ9s3BRLb8PD6vXTAxZJc7UQrq/kOswZ
6YbgfmQIZANlQ5y48lgv6g4LjuW+SfhNzV1z2xrErnAz+rpAEoVlP0K7WGPsuweqduATKyayYICg
7d9WBEgFXFCwSmFZuufIPcd0NBLMso6tN62GVipmoJP4Q+UKzNOux0At0qBepMm3GQjDXaLouZtS
YQkbT5WXkjRywWtmza6hbsxnN5a3UevmE3Bh4oR9bj043XqHMqzHHdMOuvSxVbtgqCyWbwvSb1OX
06nS45liP0THZtUE2B6/7+OUTYm+N4aGL13f1EU3MInsZLAP3erD+0cBmN3FA39QWCvovzocSCwc
LB4iCY/K+CzzkCZdTIkf7o3BW6gDNl0EPv/VExEVuu+ABRVE7o2WEv1CKnYIEdAGhRU/DGk5zRir
UOnfCCIL0WWbGihGuBWM/6tpzJtxBTxK62q36PW5WTeZ1jVYpEKJ17Dj2ykxWO+TkslRVqG8Xpew
SZGcdOiGIG6kzHk7CaBxCgM5kZHBkLzcOHQXZU22L0tVASJdugBw+TWZc2eZf7A6ES90W6YdpRP4
B5vss3Ao60O7Bu656ul2inwlCtL49qDbfr3lVGIws6/Ihd7cmjNvg1+1WPXJKz3kyCvTl8Pqksc2
0vVXD73gCrveMufS89D2R5IFSGYVF1VC70O5KpEv0TLDozWEc2MwHEaE4kMTwLcV7yzSLbVHrCYv
Qk67b7WvEdOZvnx0MdxWsGX2+5AajGCbEnDGvhoyMntrmmwWWhS5lrvB374g7YrSfgReE3durbIS
Md1hLeHfuFXB/ATkZlRYKszN1qsprSOQrZd2QQANWEYWhnLIEuDrL8u5iQ4trcOTgzXZfYTFc4xK
DX2rwXmFsLS+Zsjmr/UWsl1Alx8dgbcRKM+gXluy7pNoHIptQ+bvAimzbuaIAhvbpVPYRhdzZU1e
RQhD/TWmp3EK3qJ66I4z3tt95G08n6ug243YI3Nk5HdVIOaj5BI5QjuPl5G/NDtnApVjMyNXcT1O
GdJdea36aLzrSYuZn74PizWyfUZgeA/KbdsfxgEPT9fIRFNZOViWRXZLNx3DlnZTyY9BVq+Y1zao
CyF47Txepo2X/Jw67bI2YN+j1WsPeu2D1G8Sc0loJZFhJt+QU6lUO0RObpIJ3LscwzPRQV66HsZr
JRDkZEOMHjEXHmviDRkjFrsCp3j1K9yXnlVBrmKG0C+agBUj1U/UNh68iiAOC3EuiHGbT3Xihoyb
MAHEN4y+smp2+1DQcF8lG8mYVvOhtMA5141J9kuCPku5eRjQt174dZk6kvdgtCL5Cn6VHm2yIUnY
VVe3z2sZjkc4lrqMbuVyM2mx7P1mfrWxTa7XwdNooCXnTVEtR9H1NJUjdnfp1f2lonFy6AjsScSK
EMms8bDnmKX/gsEhsIZtzB7nlcb5UhHoVxPLj2tTdve4cbCw3JbmRS/eeVl0P5mjCzYoeo2XJLpS
LYEc1POngkxhCKgzHVKrIpqPUHSkcoDRnu1Jl1tlpp3lSNuYh3OI9nYCWrkaMxEbnbqpAfLZwTfX
s9LhXUHOvEyeB9+EzWRLaaGQdtNrqUZUhQYLD28fK4NxwQtjE4tXwIpDEvRTbkVUXygxNzte1TnT
fYopUnP0dU8OeEVAwGZHZpvwhjZN9+BxdIOg/PvWJCP6qP0g0qHcojSRVb3TpMe1BK1D9UnNRewZ
dhzq4JFJeO/MXQnLo9j4INc3qBD05Yr5Lt8+NuPoFX7dYfDYp/OekYDsiD97IDXBCW3v5ITpLNVL
3FUkx8fZb6ZsLb1+T4PGpXYqSeEI9rqgPYem8uyV0iFCoRum+4LZh6DUTNiyFcEnux6hPhHeMVb2
jRq4AcHRAOT2NjaFCYDgbXgX5Y1jzb2qETTF2vR7Oa/66M2r2Rs194fOKnGItOM7x5Kx6BI3nXAJ
faEX1p6YPE+plsv0VNfBDzcEU8aXqS5C1q+5mDt/VzOLOEHGbF/rFpk6PIIPqFUhWa8kAOqb6K4S
I4cHJWp14wfBmwqQLQUazmCRk206QWN9k7C6P+DnhIilIQhNUC0t3KzGawLjozSME3Nbjaa5nBnm
0vEP9jfUSfD2NTdIXFYobThIa+vWIATC8jpqiMZ2vTcnh2ZA319MY5POE0byZInb3RpdX8Skix8T
4ZOnCZZ6xbgsQJubtUqNpvFhqPFm1nKIsV3H2rsq4X2cDUuI2hm25ZQN7isPapLB/gQUxXEiB2HW
7hjjLt34M8WLwOsR41U6uBsmLndkMz4iyhIODVGtCi/wo50obbJzEwf2O6a4Gs3Or+Ti7XotyU5X
/IdmZNr3qH7d6rXCBE2l6W4hWLLLZOVNHVZur8ol2IvgfFAhmdvF1RgUCikD0tsIduI6enTjqA7E
hWvaIVnJun6Vd4IF6kg9Hp16Npu8pLM+bguB9rFy7Y5Pi9gTSWCAN4AtX7YNig41b3JTL306UfcM
dC6AkaKKDoKtYFR1diiwOLE/Tl2wG1aUG3o+jL/mUssvXjz2UKQBHhhAQbSV1blwjEQRlvUj3W0S
pY0ZiPAhFzqBgNDgILEdTWdj2UHRllw1rtVZHwdI/weIIFOMAfaXXeiDMmODx0ZqlBXqkqco3oBO
M28qRUkFLD1pUbcmCcQY/ggBv0+Wi1jCmq70NlQdYjVcET6ZFIZj/V4ZjQYri9Rpa/05n+KoyXTU
BLdScHWYBY73zetfN9F0R2y5dqd61Oe2zq4XNWtQwp1KhBNiavd4ouXBiXOWGJokH7bQe6St43kX
e4hHabTAOdmoi8p45EFL7NKbJ5odgzvpbu7MMwrmPgowm5eKGAq7tRs2kW6kDnccNbHMek2wt6yp
s8GFfeF6lEZ0NX5D2FvnKzKpYl3qMvV8Fh8FhMj38wr5Q8DmdPXQaW0QSKUBG9as4wkErD6ZUNZD
4t4iH/7ebVAqDtR7iGJUBE1c+tkgZh/L0pJc+HGXLtygILXpF9aiagCQeVzM8J9O+3obbwl2tywx
HAc2idfXWU4dyk5+7VCNRAAJqy5xaDrb5ppp73uJZAFDEyhHVpAQ54isfUikfLYbUaO7r6H/6i+b
mnnPvIPLtMdMUowwaT24YIiuUbuUqQrwcBn11pMMmmbnOV7vTWLj49LF9iGUJcUuBDj1UvlAQVAx
7cqld1kz6hFX3p57DdMKY8pqyDHYpzNnYqyOyFaX8DPyctdRkdYsGh+rZmWXI6qdX2BoyTukwnzJ
hraxJxUSLydNQzPPU+QbWi+wdowRD6a90gLdhD7Me9pVRdmpCwFD62Zq29vFM99Hdy76z5vOGqkc
nvA8wiEDJZOez+OvZkjcTRnU+oYoJLJxR+Y936pv9VZOl66UEBmB1zNgQ1sUivJVDairnmnREwQ9
zAr1lbGevLHS5+B3z2dz3NKzaDfACGgKlX/dL8nTGmzRXtdzgJJUiwDRH00eLiu/DOZtywl2vn1N
arebkdJnKLf6qfHWZkd531xJhJOoHSYCcW9I13R1snNFtbUCDHX4Dt6Mthc/bKM89JIQcE3LRjO/
HDeoo0LMyiNd3LWiI1/CMjgPRscolaF+IHIhnco4W8LLCSZG12EUGFD0zPbdYO3eTP7QoadPOL+i
8/Bdu17kPBiHBzaiYBRA+jYEUEF3OHYoLLueeO2TY1DK+SZC7JXSsnGHUm5eHpoq+MmTzn9Divgj
bMr5Gk03/2eybPW3OlLWSx3KZXAg5OIIF1O692b/gQWVSDVFmjDEGHFODKYbef2NGsUhEJ9t9+Db
YUiZHNq9sYD/IkLdun2rY0id6jGGmCNZmXqdUVQqpq4aH4hH7SnpoyZfAnht94nW2UgCcwW/5XMe
t07djHqRahckHVuVaY4q2mrQBLNjHN4gLf2FbdTelLSCKnqZ7tFtlIcWli4oBSPqcKRnuBKU0yI6
QU0b1hHYZ6gYwfLv3IjqglxvUXPVGvLLn6v2EvlolNa6dDejXyGJ1QOqgwZlx1IyuNfr+TlE97iQ
YSf3lgZwoRnaAIBwdChyjiGK3GB93dYz6g7OhAh86TleER5iqS5QV6Hw1ufg3LFumAif46j0V4Q4
brmpxsgrBirJRUBjVERAK806DxXus7XemHUSp0WwJv7b1s2Yu/SVvIB/U5K7NQAeMJLyBp15vAyI
SlwemGT6MXFakLgq2p/QL2/YlEOQfnkHHc28LKCY16XE6Qbb0ilo2RFF6fm29TkWM59pcoGNrM3A
V5Pfk6oZLuhmp8sZ52um603lteTeSa32djHBdCDRVuUcXbECqdyIapaHZC1U/ZqpgdDLwQ1mP/Aa
HuTUB5xlK/nB61sYZybtvH61Aa8JOmso5o6xHI4JSTDSyiHxguaBp8pSEFHUyF/hQDrtIgUDnS1E
vkbO/+srhcmRSuFSKRprQzP8LKFMOgSk/rXQZrtAC/FxSeASU6tfNcVBFPvu24C+tExh+0dRWUJa
7dLR38gDt8kXpWDstsdKb/ee5wfZvEwGU1koMnyDHI39qjVZq3wShF+VjaQIQVD1UlXUIXBoBJiv
it6t7dahE6bjCx6l62xPFSfDHn7S3gk/3JbqBTqdPel0k3kxl3vaqOBgtnImEBej8YDygqBTujXL
up/wmPZRKdBcrWl9tepBXzdQEe4wiqTTqoPqnaKbeI3ayAZiZOREX3D0K/MmUbB6iBPvu4mTqKhW
uRyIUOOuQp9552AfWUjpbzkrJ8xqeFJeos7cX6C80x9DLEW3Z01vj9ZyGHNXcZOBTIFWTd9gXaKH
cqcbtxxqFKCLjnXNPdI6gU2YORjKRPMhDBCKs5IkRc1YvOumUuxg8wPyNRTiqW23IWewfc2mVW2H
ztEy5zNB6iAY+A2CN1ncUJpamA3mbqZglEf2Z1W7cC8UbwvLJMp1VNdI2JPxrfKSDXNnghHUxImP
/v454KM9ppLxKJ6YHv1fKIv7gH4jHvjixh4aayuWDEar0042EyZ/p7Pzui/H0wQ39dRfZ5JDgdbv
YhOHl/ESLxmLJoIAEnX1xVS/kK2THKL9pmjOwZ1JujGvBCof1MbwKBrQpfKn9YkHEol6ty2w7MPB
UGG8ho49TFnW5zkgBvp1P0KtSHzBecm+lesKnzdMfXzHHQ9eEt2BTT5qqBsaWiHPqxv0PVGzwonw
0kZxc0vRnCq6pQXNOAna+9Um4WMzdcs3z4STzt2CgbtEtCQ3zgxpNzhM1k8oOsdN9BgaBc/QHvl3
EgmZa+LI5dZ7TdpW3v/m7Mx240a2bftFBBjBIIN8ZTIbZapLS7IlvxC2ZbPve379HVn7XGxLNko4
Zz9sVAF2MUlGBFcz5lzUu1xN85KMaqROpAnz0zoxNyYtoG8GvmvxLq0MLYPezEqsWOevU8gOx/uw
6q+8zhnxJ54yy58JXm6XSAi/llhimMJpd9Kd+oMRYh+py2E8FNEUHfHNQpNUavm85MI2/TRWBDie
nu6Ghgl6lrPEJyeyzK94BhNl2V2ITUQ5yw1rDStYSw5XmuTnUZN7beKocE/LYAMluKL64jFuh9LA
sgSLo/pNG5phQAbSsf+n9Mh8AkmT0pkP6zJMm96w9K6H2NkaU8XEoVzM+4XJizvHDM0vbdlQTDdD
dUyx2H/IGcP8GBUxqUI69PTOo4gUu/8ezt3gd05ZbLLarIPCG8ZTXHflLhV9gU9qEh+NVfEuUkmg
pWluV34ytHYf6HrJH40lT19pJrrf41ClhA3z+Kuuk2pH8j/ti1lkD+kSegdhNsn3Ocuo+bckQ9Tq
JjLQot+uYZ09arqqn+hL0n4djUZVvlcJmfnZaN4NEm+wyRynxLfWZDlTPqeta3YD3mEhkk3mIZFK
jC1vbdAFkeXi4pRQNzu8rdHJUzkZtsKwlhNVxTUYY02Lb1DLzrbyW3jd8W42ahjd1notdMm8F6sM
byer7E8W2pCrlUIwTavqAukY9g8Tl2l/rrVJRdH+vjD8ZKvjCSV4XZg/Y3IFf1qMaGPJSu90AWts
gmiO04bpH44/YqpPqjtT0usNSkdVFKYPMQvnU5ZP6St1vWHY2fWa3NOCDDcLW2UP8LX6JIlRkLO8
440n8DmorDa+zWkBUrVfmZaQU1UXVe4deNrdGWcHiURvkPcoTmln1s7dSKR0tkn2GiCdfNyHA9t0
lbAkBM7mVpoWE8yzvN2K9iAN+xQlEx/9aWGTxEW9BI5ldts177FFrLXAL9mkxXGdlFJviiZmeNIQ
Vq9KU3WfF8M6OZV0LnhNulminMmS+SXgI0TBC5m/2+rI3IpBe8de9CoYFvebsuyZUGxYmk3dcpQw
m4WSYhRvyiH8mURs85Q/cDBLt8Jmn1zNDtqViL+bKb/QF4EzyO1EtRsc/5fPdd0z21RgRUk6mYT7
IrYo8bfCuM2SAWJLx+3W6DubhlfXPFaVzcMIraXf222f/xqFCp/DTq7nNE2cz14WUupKI4OyZU2n
ItefJiuFuiFc/cjS+R2CRqxgm6YlJT0/pnjYLnTn71D/2MgkdkwrfqL3+WmZqQB02CLG5rbyzouR
faCveQcOkibB0lmm6wnbtuUfmG9MHGBhxtKe9bhQ4NmOEF3iI3bvrdANZFByGSHA9qiuu3/MDZ+b
IkxMOdVn0562fbJtRpNm9eeClu2/E3x/XMhS5gVNtCAUtem8N68xSmqDsdukzBdYvrX0gzLxoxD6
kNjuB6zgWxzxH2DUlfCQ0LOCu3tv6UrvcV3UGCcPVZIMu2iemtt0GaP9/+Z+XOG5QipHWwrrWQcz
1cta+U3g0WWiq02zWe8pH0bBsC7ZPktaZDFUvo+GzLMPnt9b2PtyPWnatFcdU7hKOM5ltfx2vYSh
chEomrgvvKQodnhhRLeuWZc3tXSjp0E75fcxmx7FpD8kWP+ZWvdfwPM/19b4hym0DFjSvvfECit4
E+VY4r7Uh8ygUGoSEU7fwvw+X++LGP+E9GmClciinqC5OHWco616TLPkA9L0rf7k8kPIOzT6AMex
bJ7GO1WNmCI2ZRUX5yr+IqyrdXr2OsLie9k9hwlSduCEf3/L77DaP674HhKmL5bGkyyLsyfbcNOp
9Bo03m+W+DWbOirrNUEVhdmjUXWnoh4+EFu9kyz8/8vDvLpsT6nNd299sZj74U5RcU6b9hjOzfOw
kmRQRhqTJAnGMUSlOMJnLTUa7CF9NIiBPngCf3vmQK+Y+lra8pz3otUkay3RE2+dSa9vZ6NHjplS
ApHrL7danx0Ec44Xf5vn9qaa7cCG1/YdQ1PsSb+lhoMZzaUbIzZz4W6EbE90vv4Pi8ITpuYoY9OD
wb/dGcMYQUHSIz/nhXV2VgSCjef5vaJgWELnYAgetE7/AxDhIyeRt0qP/7wdYknBMc1ACY7Pt1fu
6k5kKs2LcwaX1C18w0rPn+GuC/uptp+t8avbXRsfzfx5pyv687KXo/a3o2AhDInbmkURqnlTGoeG
KvL0dYnOduwFyfwchvCg3R2FKKjKjwbb/ONA/fYwoL/1202/e9xmlVSwW0VxNjJC/jVd7m1dUB0u
QISc4vvogKD2uMshEoEKIJH+QQ7yMx+dBzvXGz54u2bV1zV0kl3bV4rZVP4sGLVuNT+YoGtAqJn3
trGAPw7lFjd0y2/X4t5t8OSuQwIuL97wtXR3yzj8qgoIILtktC6Vbk6+QJQwL4azTUugamrTt/Gs
tmpdn8E5Tm5GQc2dalDFDrFcvMOCNrAsFkwUZ5tJMmAyrGlEWPlTHkaPTmneh1nNR56/BlFDcQ4r
yro8MnBzWzrNF+GEgVdR/ZhLd6VW4mQkurSSwaB3Cih2E9qFgElJg6aS+9aRP8dGfQNiguic+m1b
WJt2qU4J/RcqNHQXo+ixSTqsijr5RXTRSbs/M3LRXHmfEWHRtBrGfb2y3ScaDJtoEpQTx+ulUo+z
MV2XabOtFsk4Lojluos+fXAQvP2C/8+y8zh5hYMwQ77fZ5wDK6UzJz+bjntPtpP4vTfXlOqM4xzJ
fbwA/xSQO866t9L1JObwKU6mjSB77kL5rRyMM+zGRyekZLG/XY60dKRwHcW3kdrDu08C1XBVM4y2
PmfNq82XgPekqLEY4qlJdx4Zv7F868dHa8jo6H0QA7zzZro8EupzaC1sYg3n8k9vd6JJsXh0lozo
aTTK00qpc2cZst0mvVrpw8zmr9aV8/fV60EcdFvf9djiUwOIj6swza2RW85xmLz+rm0WaKwk6o8q
dtXOnLLh9d9f3zuzi//5rUq5yiGAVdR63/5WF/CABoRdnVvvKhlfk+qLi+2956WkxveKYko63ETm
V1ozftXcEsN9b1Pbt9fyumVe5XQZ4jYGlvutvBhRlb9mEoLcaNm70ME5UhPUEpF1PZvJZjazey/9
QBB0OUvfv2eSJ6zBedeacPXtz0/SqEYssNTnVfWncMnuswQF6kTu8YEG8S+ffOUSEiM94qtiy4ua
6vfjdUoq0Uoq4ucypxmZkUC9UlzKD3gdv87lXNwlnppv0KMsJ1qvdNGTWX0Qwv4Z7PETUGyxorSn
xT/uSL+d8I5OiikcuvqcNJ+Xyf7E+AGKRY1PO9XLfyjzIzO5P7/xXI/vJ2GsTYD+Xu1nmFFl2hkP
Nyo954ea1pzS0JpvI93HB7uaJZMe25KWkqCh35OF//va/OvtWoiHPG0KKd9buxnmQHm7KeszFSgQ
5ZHTFC3hp6QvCn9czCsVlcHgOR/s3vd5ApvXlf9oiS47gsD27XvuzDikfXl5yHG+Cbs8MBhM9e83
9ve19N9r/LMpf3uRiQ5rYx37+qzk3iPr7xe1qe3PdOlAxeZg9LalSK6WofxgAf1lt7jcE4kJ9pQ2
qNrbe8MLDJw4dHmiwnscXUFBdHxaqRN/cH9/Xscm/SH9R+In+b93ByCS16GSpW7PnbDvurB8Mio8
wWBqo7h7AGgJTO09oh656lW7q6aVCLrdzhboqVfUn6ZMfLCSLtd7e0q8/T2Xlfbb886nuljoyLRE
ZHc2yfnMyqGb6Btdu5uyx3+/+z8/iJeLac0+BejkTH17sZliwZp0NuxVklyZFe3bob9a3eLQozb7
X19KoFmzMbci7THfu3okC+ffQsH1PCTpg2NTb8hE7e2iVP6KwkV/8BT/8la5mvb4n2Up9T6DXvQ0
iHTsL1cj2Kq7nakZtys/yCz+3PW2EIK5mKQ36Ab/GKrmwcP18dyda7vddsXwjenpJ9tyOQUynJi6
a1CMD7bFn1v+cknXEQgICRjeuzIYS6vzWXDJbJ0kAhFhnMzGmL78+8v661U8JUmaTNP9I2mzvNko
gGG7MyYA53JUD5YVf/Ds/pIY2tQfpAV3isfPHyk5fVMF7rR2Z7f41cpq00wYGDavs0sKWMMJz4Eq
zytoVOrFH6yOv93e75d+t8csSJTIdS/vrasPjegpjI9QMv/+DP+yBCm3Sb5+CNKk+f4jXNbwQvRi
7Xs9jg1yQsu5gcMuTmuSrx9EFn9uYyI30yZxZC06f7wuIx29bnHS5DzYemXh0X6MLTSAyxRXQd1k
6weH5rszimKt8nhrDAkwpfzz2Mgi4YihGpfzKNxyY5RFvV8HU26zfKm3nhkNANOd9YEX3x8XpQEm
OalsC/qdtf/uYxfmMgfpGfTZDbthFwqPhCdestNoT3o383yP2WRkH63Sd3EFWnWTWo2LXB2xGzXn
dyek1VA6yWfTOEv6kVdmK7Jd36NxGCqBVK6LxJ2hk+kLCSUqQELloxt14FDtmGXPq86gDmW8phtv
mPJzgvjuVNBbv1+jhEhlpmldueKDl/NuMVzU9aw2jzhZcrJr55Ju/PYBUfiVZ95cGufJcx/Muq4e
nBhUaIpi49o0K+uDA+mP10KwJbkORwV5lftP/PDb5cxsHHNdRe0ZDcY2vbRMBnej3C8GY2rK6n9X
g70UELmaq4D8JOcGCNbbm6sJwRBEdu15Lro9XGKcppuxeu7C5YOs7N3u/Z8LUYuxKVY6DPh8eyEa
NUsqurQ9m0UW6JGKUHNX6A9cSD+6yOWc+u3Z0TiaHfSU7dlJoh1s2EM2akQn5QcT2f52GSWov+Hv
bhIaX17hb5cJ8z6E4yeEc4ZrI3+e29tefBAmvvsS/vO4MDQGHReWSyHp3TZxPcCYsSCNREPwKL3m
2jDdW9u+yLajY57Eq68uee2/n7B/vajjOJc744R9fyKsBSUYqWZ2kgt9tLZ7V2BK5s6+DcKfHWzr
A/uVd5+N/9zkf69nv3MJ6OrWyZeM6+XDGhTrw9KIDzK3P/Yuy1t5ms+67boEv+8SN9tuKS6WYXU2
oP5mRtA1r42tGebzf3hwv13m3RExNpG96oLLhGUMzrOP2n0j9wszElGg+REX/vfr/e2M4OtkYh+B
6weF2LcLsCmcijlWcX3uyvssfC3CbaavkXnlH5V6//aGbJOjD/MRpOLvrX7mNPHayC5YEaiGnXg/
yg+WwN9e0H8vQIXj7Z0oFAbu6JDnReB2EhselcBCqRacSX3w0BwqMfzXfssF/llwnD+kkzSCtP0+
qdXm7CxhYVVnUxQVHIGHvWhaMN2lmTy/g7G7mvg+3WboRU7pSEMVmTe0k8bS2G7wUK/RnFPG5m/g
IeFeteiAkKl3l3Z3buTJQVk9FpS1Mnw4boVsNSrdX4konQPS4M9lCNmU1OvPzDD0ObUjJ0iXprGD
IdYYIiSW3aO8k96hLPLhfmqjbBsZRbirrGL2CToutEksWMdC+5E9YUwKLwmD+5S3DILG2yKARa/3
dOF/uD3jy2sKMZuoSb5WwEoTwMw2nZse5XKHFrwDdEvWyfnpXca7VjJDkQN6ti8yjB1siiCIWNP4
vM4YK6/FYep6c+Mi3DHgatDUIAJgLGIUKURdE7q4PK1i54BOJ0HN3SpatsuMPilRvZ9IJAkyczzf
E00ZaBu5EiGehzQSxWYm5/Dg2Gl9L6v8h1VEagvcol/0Ogx7C7n1HmB7uIsMkz43XuQbFQrgUbOf
gs4t5NZBhXgs2nrcxImTbvHetzFwG7uTWYM0I4TorlGN1lcZxsq+TBp1ECKsXnQfdXt7GpqtlnDE
XgUU4saWPpbwksGa58a2hdEONPaQQdiOXzsVMazLHsSvUKHGkq09PS2NI2l9LfOAlDwyN4tqCbTX
CzHR1iGQmGtl22QckmBtIox61TIxd96YoYwaRL6eV/ZPVe+oICvKEDcJZOvX+RTLaxkVvxphImVb
K/dqHEYmzyx4MLQrdrRDic4DJAsr6IVNMyXu/DUZPWS0aAS2TMV0tkuZWIdaQceCVbQ3Sea6x2Jq
+4PtLdANsZnzLh2BcrwBExr0LpeL9RKtDoSXRO07DpG+akw4xqhf8m3aLq9yOk1Y8I7l8tjoEEV1
TJ29juPxNgzrcG+nYbpxvdU+zMPyCiCB5692eR9u2QQOGqY8iHP8Bmo5lHstRLp1u7K/6py+3k51
eCeS6zE7Jo1vYMmHnrTQPny43MMIRIeym9SBliPadtRe8CO5BVo4qWxjZcOvdjK+NotNlajV4T7U
rbztVEGjoKtjjpNFPyOsXBzGdxaQ8kkJJjG3677LWw0U0QlI8gjJUhIb9+VUuSdZV/2ut1MMnRlV
v2eI5XyaUHvunBqXiD5uoptOq5+GZwJzuL29EQ3o4ZijS1CZ/jqLlLYW6fGmBG3Y5QZ2/GEv5iuR
MKJ3iq3kps3i8aoLRfiJmfXJVVdXzIzHHeTOW4DLmXCcCzheHEnKIvlmSJQnSiFHzAB4t0WeCIhz
y71N+hg3YHixPUMBfjj4x8CfQrZlzGzHPMTZNaBxGzeT0FlFSEmiqtsTSgziZDO6mZB/XZWhS4sG
NpqqaXzvmuMcxJVbfo4KR/sW/7qz1IDBJvYNuzFdNWAkNmb1aMChpiF4oDHJXX2hz+26rINmYDxt
4iFSSOQF4p0B33CxwNGhoJadiSXCRFckyB3WzJeir7bx2tY/IgM2HRE8/iJKG9Qzh2bZ9Lb+GRPM
+VHXd3uI5BijrijfWL2LSiLNZuAWB58V18VfeoyqIO4Zr2y7/UWQViCTtdcxmKJmeIioqe/6C4s+
1Gt1jF0Cm7FECOVUa4MgZaUZmDWhz58I78WKrNWM65d0SKxNtkSIq7pEbZKupWRkISxHx9VjqCD4
0MdoLFMvDLdt1XhbdK1WsKK23xUGkx7pVanvRTibmwYycJM0+msLFb1RSfY6ld3PGnSNdmT6OtrG
F6seMCCZrR9lyIHfaR6AamrIXrf5YduUebUM640YBoyLrDQN1oFebwE+8UAhKvNDjdyy7I3HNpv5
mY3DMBgRwx4X5sqUCGTsETg0xFMLo+yW1t5BV+VPDd/bOIpDNM/xfMPsbQwrUPh0T/xBdmKezNDu
Cc6tDSfGU6I7yDi7yT/ronhyGm1/GQajOE2QqMcFz+pTRBrVwImjsx6w7iPMh+cBtjR+qMj1AnzM
8wCUFmdrL7KOk2cA61EhDETsOUfMMX8qt8UCBaz9utMeKvypM3zyZpO2WcfcMpOqUNSOuCc6NQ7d
k1LbMS1QkLFPdoiInE/pIKY9hEZ3gxFAf1vXKj22BWfvJQe+JrnOgmzGIG+s7F8cQnUwOti3jNwG
/9Q3fpi56a4evWWP7HHexeQzLO1poN4MAwkSCamsrGXDx3Y9ynFgPHnXyYc6jZ3RH9NhGHwov3Sf
GECQk+mln1XY8VmXxGs/jBrBn4/ofSRIaHmY5hSd0/liTiVHOFSPvrhXud+8tOz9phao4hieewsv
mqH3zbXjSxBhvHFUdq2kftad/WIPw+fFRjHZWnnyCZeXDLEnoZM94uzhOIvnoz9tT/lgRPd2ggrH
A17f9J1FFW9mYlk7hXPukzIVgHaJUNYhzFNewhLZ7bGsFe1a1waut6PoTvLWaE968U5n5bydiQx3
fQ5YV16UrWXO5qc0E/o5jeiN1gOawLjM/bwv1+Os1byTrZVedVCnt2OmoBMihSVTqH4WDQ3yDtz2
aPZ9v51E7j6HyLDxmiiqQ37R4uoCdZaLBinABk4+dxgLII0AxgEoW+3HdXFRAwwqBQ6LxPipmNGR
RL1Z3jAzRfiTkf9CVjP7cQqT2JlOi+GQkdytFZK0wh6zA83U9a6uBnZJZ3XRtXImFKSVY5yWS6cF
YXYU8MULH7o+V/vI7jBnN4t5myPZgLUb6s9lQ417KBoXvs4SOwNSaN+XsMGbyuhbLMpG7w5xBut4
abwfbqtx7G8NEWBa4N1jJOVulTkB0zFry49ygiesy2L47fqzLI3+mwNXC3mYLcxJCdeC/MxcOexl
NqDpUZN5Fk0TPoZDhAxvaOZ9VoowiLxy2ToRfXivXDmVQ9fDqsIohv3aL9GjicTvk4r5BC49AVTm
zmNQR2O4pfhU4xgLd5yBiG17g8MHvTIMwWylOycd3X3immmQNiMEu0c3LB3cB6fsUGKHxI/x5E6V
r9fmp4UF3X6Bwz+zslkLwvlpKhrmTUk427UwASaf38jPx6z6jlWRvaPvbfqmEaoL8O768by0j2Y/
GsgmPO7VjxmIcEoT0T823vLN6cyO6Gd4RRQf3Syz1d6MrTSDzBSvs315aTPVeKeWcKGT62569F6o
25b4MM/kz7SvBaF72oEyl/1tTPvWN0oOU7dP1l3d4qA6AX/v1CLmh3Be6o0RsxnjPH+aGpEF9MB+
uTLVaEPm5OgqeGIkH7LcJ8XuR23Gj8C8MOMzVT1N7LWfms7ZTAi0fHOehn0eeclhTpeM5q8jdpgX
zFtlrTnDpsN8qxFHbZwuQrPpEgOfFls0QZLm/RHD4uaT3RQpOoe6wI2zXK/xcOu/8eCXvRwzmM1p
WShd6n/qa03HI5iZEIQaGoY/Cx8RT6wYhPIbmDIIdx25ODURgggfoX+LMqwUT2OB1wZsWRZ4dene
GK0b7eyV0Mmqnf4eETnJgNlM0dcuJfHYZe0ynWtUXS3B6ti86Ly9nmf7KzBhDYztxuXiHPsaY7Nr
JPumcWObbfUVgvyyHKl6+UVnWfuitMdt4/QjMp/O5rPeVK04dUXqOncdUuEbZ+LDPDpK+wXClSu7
B4qWiPw26P6IPlYH7L5UzpYRqdUhWxPHt4Xxknc9Y0SbxNutTWF9yxpBEuMWMUZhrVrpY4LuFRvS
u94PcxfldN5b2dWEC3xQ10t4FvWYwpSErX6IEw+Tq1Y9jJOLz2pMu5zT3r13Eo3BssYxp2mbottg
nqf7F2HLYfFpkLrHmtjvyhqNZNcgtrpKc1gdg6A6sFFZBzRdiPdnJjgvcbf6Xpehd1d48VCcRA5a
EPaYTuaBcNfWVVrrL/glslvcNsJUoAUg50Dzyzh8ycO+3KhMSbyTZAqVdzkKAab92kljkiZqO2R1
8U3TLfyH0auXjwXC7TTwMGMgsHcNfqrICWNQ8XFi2ilTtIzMRq2U2uuNK+r7rMlfBuyyDpMDbOwP
FhixkXvtfqI1/qBnsw1ipDZbYalihx8oXweMpwB+WZlw4vFnIgHKzfj0vDpxxOwwMxxxEE3tvS2q
EglpH9/iVQLkGq22KDaeHkMOBlE99wUotixdCzXwrA9yjS3fCBHDE3WMVzIZ9F0Wtmz28mJAMjot
RyRxTtB2C6pUN/TuqHabF/HoS6T1TyOnTSFJQo7zVBpfPOka+3Yxqm/eEiJhovfNe7HqTdyj7jKK
uMdHMzSAJSzIaA6GjW00xgE5CBVzEAHfxJUxaMKovXYm1Dem5Vq+SwnKr0nspZ9WhHlYexh7NU0G
bng4Htyb3ez6FCvlVoSIbW0GhvtFhhuI22mK45ZeKf8SzHlx+dOLENfVFfZ5oowYl6JUFCTKRhQY
M22hKFsMlrzVCsxFYdlhWvOuILfAjGocI6zyWZROHRhrMT/0kqJGk/TjobVpwOJ3El23GK7vrcJ2
schIhrussIc9uPDwFetA9+TMqXGLqQImRpPd7QrcL59jDpwTKpwsSOcMByUWl7wnykXfU8WYRHjV
8IAtws9xwiQz7keP35Kv1zJ+GPJd6LYMfs5Au2uZiRei2ZGThiBoXVcMCyxruG37Wm9jyN1ARtL2
RV+TA4KFZ0ESxxm36XrPqnJQYrTLWn631+jHksjpKZJlddXbBh6ZZrFUyRVt0by+tRuBf6Mb986v
OLOZ/d7OjN2a03ybm1AqdR3CXAlMU7fF0lW3XS9fHcsyjnhSzH6+jhIBtSQti5FZZ+HIMbDWiMey
2flaOro/WHlFyUQrQSzYoqeoLCiFMqXBD4j/2TOXLzpZL7nmgjNGVxPuGbmx14MKN1lBlXAqCV9h
OVENZ1W1afHu3DlUtX3d9h1qoPVMLWM8mRG4GbiKc2eNykMRCyyQNrhoJoUZHxIVRge3KdtPsXT1
Azdl+Y5mkSYu5GE3fUW+bwSzQpVgElH59IFQxvXjsJ2yQn0ZkjrZLn1ufU3F0F9bF4ml32Ds+2vt
8y7oOVJPo4Lby/sOda0ZfpF4inBaGyWeAQg1e+w9gjJv5aHzWHXIbb6vbTZuEYciXnAtjtHVm3ap
p8Pt1NbfZzT0TxSbUHxGS7SjyYezgeIVL8uiPpU6flrTaQ6oACFjtlwmuEZLERRzYvnKGX5OUucb
DM/rQzwwNMPIeXsm1itX1WJ3n+yxNE6tXekTJmPxrVb5uisyN9uuWINR96y5DXEpARgveBJVd5me
CVv7kkGBSlHHiEI2qf2Dj8xPz8azcQCk2qgFjUiFRPEQOTLcOhfcMEoSzWcUw8XGmao7nRjNlS75
7pXo5Ph9ToytrGy2kel9Az5pdsZQsjsNm5kDU/MIA8OUWrebdlJVxS0h4vhlLhGXW20Y+2SQFcYf
drsPiyG7yPDIENbayV5WNBe7shwJOha72JLbYONpYjSOoiJPD31VecdIy19NvUDo1uu6qRsb0wfl
/qprk9mXXp4dF2Oxb+APy0D1E1BlFFntp6YYZpL5nOGfdatwhJoizAvGaMDlOWQQUYHpt5UW32lk
xWzb9jWekVei6BHW0SlZ/cMqflxULD4QXLVzw9DJ/A5H1J9ZyHjCqrPFHS7vzRZ/OSpzarSCofce
MrwQrvWKZRYlhPYoh3nCA8cd7nWeucix0HFB0KB5N2Ljc47p4Xm0RHxuO6u88TJXP2P3R6mKFNXn
4dZ30YquB2mkfVC6WwK8qqxtZhAWt9NCBibTPjCiQSIdr7ripe+d8IRzR3uIY9EcQtHF9/iZdEEp
VsxkeC2bIZ3kyRp5NZETcaSbDXPlJ7TnRZiu+yr15Emi9sHzQjAE2MIf0fNEtf/HXbeNut1art+M
eNCUYOvZueonFe/g19FnE7vtRIcgqWMA+YFOPtJzN+Z15FNP4Uo5V9OsDm6dPDYO2qS46oZtrjDK
Sc04vQKtaW6ZDpsdJcXa04pLEB8YZkb+op9Yvzhu/xzWeXwSCOb3WYf8d07S16ibJ34+JWC1NlZJ
pWqwdyuOtju2VR4ATlCzakgOlM7MO1wZ2d824p4l8sxtUVn9gc1p7bD/ZaZFKeuj0c7lg2TG6/O8
ut91ObNeTM4bzC76XaXRPM9G6V4pu6k4S5rysTPcLpAYwJHGMwRJZEbyMkrNTLG0yzd2YmAhNszM
K1rXOUjr3MP5zqif1qTHjZQSBc6KTh+GD7wMQQqY196m7BAjaXzTtq0DPiw6x35ZVns80v8c8PeY
JW5prTk98alTlxKvvALYMu/imiqF1OF4WEZ9sTzJ0E4WAmJCIXYsarIBm+r7K1KO2MMWoCl+xBFi
w3LIi1+UYGFK3ZYDeRlm54aIctyVhUqCqrGqDUF5G1h25nyelT1+SpHvBeYYYuDrZXpncDiyAlji
d+1s5EGk54qKRt9u3HBhthGfTvtmcKjPrRL7j6oTz2l7QYzm5qdssumADzbqQsfUis9eXy9behbI
Xae63FnCim9kW024LGnMxDwMCRmapb44i3qmE28Sv9Vf7SzucOtuqAag2+yvVAM1bkzzVobh8GoV
noio7y6kJWlf90fXQ41dXlxQerNvn2UhUYO2BXmUnW9k+Xyxv5i6B1kpvhF9af9yOf2vdTG9gH/X
R7yuMavMfKqCxktSoGCYI+yvKSb0G/ytU0SQrbntQlayTzj8kmrk4bJAfz70On0YRdXSNGDEBe4n
ehemZXyYaiEJ4AHL8C4ujp0DrcHes2NI6sGpfCkH71R7on6x17oN8Sfs5G5RydPgxWQs1vQS1xez
PDWb1oZPgXpwqR9gOzbkSYCH74pJXFEoHNMKK/TNNPw0k2Lc2u6KvpkKddM9Jcgyhl3at/2TJdWw
MbvEQ0Xc4RHaxJZ5xPjHvZqxTfoStmYXsH/BGZwuvIoWysjSY5ArbdkNQ2/wCha2uw+lYRxIeMIr
DLxEYP8/js5ryVEkCqJfRASFKeBVgLxaUvueF6It3nu+fg/7trGxM6tuSUXdm5knk3B8sUvA2YDw
O1cJW4oO+5GdnjOUKyzK9Gq7+srV4istc+HqBBEKf7IapT4NzJaNnwX9LbMht5Ss2D0aNoASZqbi
1USdWfimX73gfByqPGP/YCCvKEOtf4Gtyv84p/plhcD6TvKPjVoZnIuiB1oG9m3EiD50cbwDGWA9
LIqccU8a8Q5/LuXKxE03Rdqw+soFfE2pyJ8lBZ1VjHp3VIzyO8jCdU/52rzlVPPWW/G0/gDEJzwe
HFKeDJgBEDLJlhtTflhUSCsJ4j4fjP4m9FrspAAh1aEskbgGcRdKwdViKmCpaImzs4jELOGgbOYk
fRECXa7qameXi+4r1/rgGOfJB2T3r1lbFRESt6VBlgBeLzBgFvUZIMbSoT1rnMV+AbHqtmr8C+Gs
cHPrZA23nGSXCQ+GDaiWSy7zeUYRCjezi5Yj/rjWrER/lTH2z4m0238CEoPnzJ0uqABZxEOaNI7u
B3VXXrkw9Wcb7Jmtt69hpUJUzGDjdGJgNWYpcBKnsuE9LmLXgZL0rJcOtlFDS7NrX6njyShBFrAv
HjdlrASeqbClLmIWFn1RhqyEu2abrPMqKWS0Ex30jT5AjgwjmrqyAtp2Jlj3s0TKdmZpvDOk4bmJ
ajdYFm4UsVQYd4GVqCP5a2ME8TJUGn3nVR9viasThWhzoMYzInius9qB3MuDz4AW005oL3UcWacs
mT848rWdhTziciCqVxiHCWVxdLnBloe602YdNANMXus4DGXd0PmiK422Lox4PG2yfGh/c4upSk/t
0i9brnOBkADcx/B3sqbIB2O/FD6SyHvNyeQixpi8Si1xe1vlsgJfbaspBqNjXE3qj1Da9lR1KlwE
sNWbPMdqtj54+OjG+o9hLDbqhyr0R6hWBVflparduRj/6ZxWXgauzyUa/GkrYAQbTdazb9AeF2/C
JcivWmiLS5XbVAyP8JPSKvstmZRPSShn6EymgaTikPNoBT3AgUC0zYOUwT37UMOwhnmZOEeW0l9d
1I8sh+mLsJOiDngvseh4WTd0T7WjssgN0oaMPwCYOCN6Y1phBCY67K9F3nzCkNR8o3bwMyc8u7nY
ZZsUEtQA9MpqZuSZ/s3IYYuOtpVflL7Jq1OupflFRWOyiKt0E4ysIYEczduhJIvtF6GaP+hTpl0r
tvxQLAouj2rfvYyi5Zqe0AsTO9UKXdVe+TohXWvj4PemmRwXy6HtXV3v3w1vAVIro7UW1ts6TCOv
cbpu2wxWs0fKAThfF9GWS0h2UEpH4wQs1I3D4t0LEvNdFNlr5Iz20QrayF/iQNsDwjf3zqRxoQu6
yd4iYs6Pg45ttLNG/SBX0tfYtvm5nBqIOa29eDjzZsg+kAxSPXToE5B88Aw5XZTFsU9WyJ+wTedf
2a6EyFSgFKha6OOZAqasWOj/DbAkne3TPRJN1HhqIBuQO2oaXhoAhag2lrZBaR+2WRvcOFEMQPKB
OEqRpfuhM+L9ys1i2lnQ9hOHiQFur59O4N8I2FTuOLPhMgCm8mzFg0D8p0GZtPL9YIIRjiXhn4kd
77YL2Zirpi3/adyNUDzC1J1E3Z4mgnIn1Yy1zzEHLdwMgdiNDTl+8EXlHuJNdhdc0XZh0t9TClZ2
iazBwxqZuHTJmv0wdPqxZbacSGEYRynN6mAoBKZKO4Dy38TNvyiOKz8Ea+0aXEbdxclpASx5AsCK
TYFHq8OTPiDSWCPASJCgWIuCrvXNYlkNM4J0iDApX2BP2IDwgazupMuyd5xQ+sNgRLsxG5Gdl7el
Hpo9IN/StwajfyTAMiMhEYFO6j7b6yKIz5XWVKdZVKBT9KG+V2Zio3TNPfc8mEpGHSbXthmfDO6e
e2XS2ZJ1ikHxxqpYG+qn6TTtZTZIaBVWJw/trM1P1dCzfuJq4VpcZwo4AHqU5NcmkravOONPnMrx
PRwLGW1mOXPwpBwF1Rj+5MMst6kdBwzQY4rQrfIHhhX9UYzGnZki/OxMvdjR+gCVvEsResM6cdPE
Gh4KDRJjpC0AwIugxgoaOke4785RnSESlyIe3MDOX+e+SoGH8kBe2nTesWttPK759a1Jq/FSiDzd
W7bdrxdESoLJiHqyV+a9UKoCm4PkijyXAOjGOdrIxHzJqt7ZIfs0x0q2a91CrTIAD2S5ZAcrJ3AO
rVUGrhKP00M1hSWcvBXURwEzKG/nT8nEd8NYgmb9beLCOEhbyd5G3UjvwzyPrtqEva/zDL4W7Iz9
dEDu1cywOCZOah5BLMS7JE9fEsPKmEWFempNbeIX0MExL1KDekeIXs2MNVaOOHNRtOaDZgbhWxrO
P0VXf5DMi1zBCe7mZRtvkVXVraVyizIUqMYr4hObi6Vew4Dkg2Ol7bY0F20DL1rzYs6eS5G1BNHn
GdFcTi+QobBFOlEGDS0SD6MMcph1QnkFXnXA0P0w80ZskQge6J2xGZzMf4PWRZ4584ClR7T1gTxE
Z4d3dceoJh4c2B13LPCpa0zs6SwHSmHQZ/aPHU4ChI9VoiGlDi4RuznMrbJ4+mz+a7jW7bGpYzFx
AlBs/aRvCkoBtpFjCr4K+j87QfTDNU9bsLOOZ7X6vhhjfHaKoD8y1xCMQiCPN6TSRsxcLAhiojuu
MAo+LlWi3ylTSC+iApmzROQMlyiqfRFXFKmwf79qq47gFAyIBibbjSmpH8kGI7/LUNoE3Mc3gMf8
Q6hEHqsvYOWiNfdL4CDJS8X4C1Tr/y8Cf55hww2chJyopfyYTCxIL9WHM/XE48a+v6Qc1vtE4ccJ
dZZAVWu8Yi6I1mzjsl9gdblyye/2uHRvkpfmOQkymVC14KRQjeKlXfSBrQdkmoFxcogtT4TR+ByU
lnWtI76hZsp+KcEpf6g6a9m2csEtNbyWAQJjMsJPF01PnTVmbY8FWODazZD7TiS6g0Zz2K1Xg27X
pnHx7AyR7sGf1lwRmnSRQMoo3KAe5T9TU9v9YM/6eyjm7kWp7BCyTUnRCBqKTaw0Y62HdYheWQpv
7Ih94Vz3NRDiwV7h4uljg6LzOAwDOUX2UYBKe2izlPrpsm4/68IszqymDHR/K3ieWZFtZD1CiqFu
d2RaQPBEH7tAYFe/09Zm2CGB+bV0Qf2eCXvZT1FibfWIqbRBjiwVwy0dHFt1AY8m+e3K8S1SwmcY
/UBtV9POlLESbGywWkUux1e6sjEzZUPp1y2qIpMR6gV8jKuZjM2X2tXDq1AZehIG3U1WAsWYVZUG
2AmpIG1lfGVODMFq9pbbp2O4B3c5eo7VCz90cCTktv3jjGX7LHr9FwBCQkqos3aTpieuEHVwdwhP
btCGxD3hPrbpJIoG2FWo1xr3HCzs4MzQL/ZCrxD4lSG56sE4uNRzwFHKm6TfDHAR37FGadt4sF7s
VmqPulFpe2YuHDsyrTngK54sthmcg6RemAYQgrIoeIrh9JzQEPOXzsRqUcx2dhbyiFMK8HiqJG9Q
dC23Ki06f0rmHsPGYIZioT7q6T8M92x07kF35QLgNnxZVfbPcapdUowA42uSbwUWI4TFS118DyJ5
CJYZGfQWZ2egH6p2YlOzKdkUpOEPyEYelWx/aeHDubGRNt0qL9gbt6Zs9oZ8hggNzV94qflUiZNp
nq3iGkZHO97DTIuRflSQUo69N2vudWeIs1CTuRsXTD3GJo/fDUjpusKvd79ke5n/ONa9pjIjVhkY
2jO7SLEwAamnju1n0ftxw0PlorDMAq5t3Uv1RU+fl+IaxbvWYsFnHuayRVz7zcd9xh6qVVytRbEq
zzOLpfggptsqQvfIjdnQoZKwkuPR1nR/PczRSPy2jKnjV9Ofp/ynJ0qtBQ+s+0XewI0HQO2ktyJq
tmH5HBrvSn0WVXIwUbClcbdqZ8tT71wGq+Om9Ct+88DQPNp6Tmq/ndqfmc2FmeJtZJxSx9eZ5VQb
+uOA5YB5SOfCxXI7G/ciORrzyY6SfW1knmns1exeVM8F35yGEftid+z6QeIMXeZV+hnVz7U72yuH
n/Vdk9HfgiG9SAAkLABrfdO+ls2bynkZVukx1XajOEHRPuQZcCDGZw6GXv1OIrpYsKaKllHScYfx
KQhJQNLivEw/HECbXBytnnWcUR2bkecOkMoUCppavJbyINlBLJqxiYNxU+vHCPcRnxieIx6vmj1f
LW4KJVPGR1jeMnHoop+VwkhG0R1NfoEXRYPCfnHyVQ77YLsyWneHKoEW16X1bYjneXolSblB6WiN
S2DvKnQtUjIKBp1ul+CpyU2/Ez8ZymrOUxWuX7wooP8vZfAQGwDn8W+lVJMfNAnw3WjVelsy5QKp
xA+Wl0qDkjsYLxE81gML3k8t1dIH2+Z7tRgA3C5j/hzZlFdwtHfNhD3KuNmm4uY6lWYZvVZYvIAH
ynOg1acIdqrI9plVbEaaC6IqhncK/RpCC45d9KU1mzBddPDsBiee8zLUHLwUdRYZu9RgYwwvQPk8
tGK35jaYpLsYfXkknIqzdT+HMWnopwnlLb9ISNRTYvhm+54obytNEcXX1i8p2Bknnd22u5rTi+o8
1sEuwZS5VH+sKHdK86ouj5rzgoV8yf5GOK1oWCUMWOgVe3VIcKjtVgKwZgo3mj/i+iWmBWVQ90E4
HeSouimEp7okeO8ApWRvz2UBEeFAVe/GUAdqtzD9FE+teG11r1SVPXfbQ6mt2FkQu/GvAS40Q18p
eU2sFzYVjaW5/Jokb19yXni3+vhQhSxz5sDFhM5IrdwwGnna+DqRT3CcH9osePreLPmDIdANI2iT
EB0EVS6LtusNfm8ctzPa/GF1Rhq0RkQXZxbcSDgQ+QwwJnlKVvhxq7wOWNIAV23s4J6aN8jI+1T/
p+EPnwvAW9gcwupfORD2GJ7H5ro+CSe2h3i0vEzBG0DLKtzmJONGmlO6aj/T3KQyG8J6LeaLQe+K
TsJqCt5MWLdJFBwDcGJWsOniH0sBO6z7SnKqwe3bJknd4SaoKRoapHE0I66snPu1N5bLqYE8P9Md
EpleqL8WJVWB/EYmBh4sAqWEsrhF9+QNe5Zhy1rjASyXAQEgtP912mpNnR7SufNyJfhqh8pjvQzY
/SLng5K/9eO3qe7nfCe4NKXOsXA+S/MGT8CNgWileskRfWyYDAtzV8BTH6HbpwKIwJ3HapzuWC1m
o+JO1vfCmTvW3036bJnnCOeLWX2E/Qf2Mt/ERoCnARvmw5JgbN+PysWe9gAqOpvvw62HZZ+/K+VH
za6mMphqrU+lfQrXIoN4m+c7LXlth2+rqHYztlvcB3jengyQ1DWew0LpaQRLOLKLTZN/GuHNaisX
iRaJBijIU1u9wcXN6T9hzQA7DZfeAqOTPoJg+KrM21oz4ih7Uz5m0x/6R9n+4LndQ+ljYs43qvaT
z3SqOLu5Pic1D09O8Q4InIV1UU92S/7c23hll6s0bzzdttynXRApwV/NkuSPmkxXstFTdkX4mgx3
dX7PcYuI7qRwxwotp9uvZmMMGzEnkgQ9luBo8gHEd8cM0PmOd79zgX5TjqjL6FTr2W0kZMkbH225
v7hyvA8jbsKe1WD+IBzsfwmR1td4pDDH/Lam3xYjSgJJz5xgny0gcXlL+DC4c/KrID3YcNA7/NZj
ZHi4SmdT2bFTBOb7hs3Ml8HyAKF7l6uMVZQ1IG37IgV1gf0pk/3HLPRtGx5y+x2lgFE62+bmWxT8
yofOoaYs37ef9qHurrLiX5yYlTdDvusQ5Qg5HcboIAdMh6W6iZbzau4Z5hedUzXNOTPWA8L4yXlO
UdPnBdHNyomYUs9QPtpgaquUN/mDQ8yhnoNuhyLNPEnHGWcLgHfXWT5C86ntz4nzC1E0G47hdKbn
YyOp3uabhijNl+gAuLfVHuLqMdDQ5E3Lp6iAv+23zPyZWx7bkbH9ctiBIZ/w6GncZkW/xZ9Jeqmw
H0BPWaTfk6AzHzTtOotD0zLKqntjsrYDjw3dPgoFJaLdGsmDRB0ZlzuGVbzqD3PzOI+fluAT85HF
/5SIJkb4oCpY7Uq59LWHAcBvcAapw8donZbyJpWfEm2wis5jTDPNJ9sepaCNNDvk9bOq48T8VK2T
NB6D8QXQdxkeFnPbRKc8f8yXHYAC18gfHPax5XjNkpuB+zbu/mVxx4fgZNovIEonnmJxSHzlxdSe
w+TWD2c1pMYR31T3nsgjZJl+sbmv+DE5dz6hm1Q+OtrDpN0r9umDyffxfRFXp/cZ5Dyz++Z5hNzt
6TzMZPA7SSjUxdmmQczMwIqqmd/kO4c53+juUSr8WAP9nRg4JbayJjiDUyrg4ayu/P5LDrI+LA+9
9Zio43nQ/oV9sMs0hw01kP/mgYHGlVbD2EN/KdrFpO7IJtNsUvlc07kws7IuuBNIla4yppLooWBg
s3gA28Uj4AQMqS9U1HHaJccJPGTWfsc4qXPqPufikIvfaLA2tfaWcABoakKMPHHZOedc4CcExXD8
7WcKrOMZEsB8TdocmBCLW8Fjjh+/AqxbHrPwHUl01zu3tUgT3vV2WYskuHRMlm9VOKnlkyZpNx3b
xz6ElLkYHDSh1wQfk4mXf3wJqksWmK5Sg8tnW7WYf0Obe0v0NFaflKZWUF6rhCOhZG/ZKF6ssvs3
b4x+566iPcjgoRXmm0DBP83vfaSry9HwLEoOvV57oVjT78sMiGP4bejIVclvPdB8auLkx1TDQ5Gi
xv44EI9F4ObYhW/JlrngryxwuAR0ZVkJ/tbmaRjejWonuys0SCwYHNrBtil+dGT2xokRPv9K25e9
sRNB8IJThlm8PkRWvx3ET12DOnSo8ViJX33eHCr2nipxnY222nyVdyWZDiWMXwwn6y4//GsCGt72
AsubYsebeeJZFj3P2gIkv/HZ/Z3brk78iRN8DLxO6q9aWn8uqqTLtHUN/afO/yLTOpkwYUPoPXn2
PjYxwznmN7Q/pOZloG3jVik8dKPX2HmJNOH3YMHz5WvCFhI8F/OfUwPqJ30jPno6k3pearQ3lkNB
7mVmQszkv5D2o8ZLFnU/WMO5l89jvZXouNyBqcTaCBRhph21+aH6pa8/Tf1e05ZX6sgzp7rcZuLa
W7tBHkxLAHL1SGX4mCfcjvuhLOJdT3/NiMVPU+9dc+qNU4MqLqOfXDfdiYVxpxw09NGKJW4iXizr
MihihwN0ozJHAalxExyQjJmrMcCN12mMpU3/OukgYvtuo2f3yf4Byv+1QJM1csPNjYdSf8a9uonL
iZ3PL+e7ETw0yklYhzzZ9Sn9Orw2VHNzeXTMv55GNHb+WbPNo7fRCtxl5CQilnRU+PigDwD4PaM6
6+ZvEVZYRp9RR2JMb5jNYD0l2Z86XdT62cS0WpxFwqcy4ZOsPsgK19e+WTHB9qlC3A3N85D/6VJ6
ITjfhl1V/Cx7lCRoqlV9C+RLOpruMD90dYDaz5XsTWD8mkELWazVGfj4ALTBxYr52hVP+fCq1E92
8zjOu4EIdWG7bH7ZmB/NjP+gujXth8b0YjinNlYPJYuMdOb2Az0/z15psrpO8UOlnMgIUl/4mFmn
XL4nUFEXzCKWpCoJ1n00HlVA34tAjSePp7NYzRmnI+50avI3YEWt+n1IuRcdM3HJiMuTuyh+HKCy
lAvuYrHLhq2O36dOHrA8eXVCD0pY7fv4daC/maQbkvV3PH46HT8hpgNFfy+0r7oZdpE+e7p6AI+K
pYvP8WL3916hoguspSwnT2SR3zXEuKnbXgBmy5o8hkFNTzp+Gfj6ZjUF0tafSXkdWTUEG7J9rwB2
3YVTGoN1egwc9vqK/UCC0F3S4pyVMyo5sUdWPaCP49nXhvbYQv/j92FhabDTFTbf3HR4Ub1QiMfV
fh4AB6kNNw3VP5ua6UybfMVQP5yQMBF72ILqxYEDFl/F0ermfQeNWV1tTcD08cp3bbtLNRW39PIt
Au2KYuEW2GGNwdnpLd3LYuXmDl5dGPt65stuzePBLsP3firfDUPZOwuNu1I9lyVNRfTNsgnbyDm7
scv09WE6st//MLkcSmc4goa90zHijeO8jSva/TSrhA0nfTtQD52tnPM0PEU6xTFo/huUjN9Gkds+
nx7DWUW+R54aNXcx20PLtyZ2COvn+gfGF+4RcJ15EjebOFVcgF9Pka57olEvhV7/m1Jb+loJdMTJ
nKPgYYvxm7JinQJp3V8cxXHNMSXu9zfn9659ksbA9Rirsuask1z2jhh0G+N0KyaiA9Z8XJZwjxnu
ljmoQrqzKxqqRXEjt6K9FDliXoE03zf7KQhuWjyAbQLa2C/tQ7/kp0IZqMQrvECFOs5imYqxk83J
vKqYNwyFlwkWWBGab1rVbQYemF2qkfzDlqOFJz3MYAInLwKy3qQtL+3S+g7/jYo5sp9D15kS3+Dg
qGk8WeYFfw5U6pCGcJBoiinObZnv9ZbvKY7KMZJuY1s+QuVHrdj7tBwvjZjckrxlS4EEGiZ1ZxTZ
vWLx38tmemQT+TYO/dFIA09f4H1S6r4BscTIs860bBK3dLVhskY7nUv8vMZV7X/6wNw5mgJs1jpF
qklJpc6Ay/UIwQBr+10xefZKvr30XJ+ijJt7Siauk+Kmq4Mv/yeWQ/00Wg9zmRtFzb5uOwjt3a5X
JyjdFDeg51EHdbC00pPEAfV0/f7w2nkiY27+dSh8GIV1pEvKA/b2IEtua4M2Pg0skDqr2oYK+ziV
rc9kTl7GAp611K86O4/0hyJQD3QNcn/7bUrebzv3K5NHFA7bWsNzpnN9pPWM8juD7ixzMshuUA44
dskhHTPPabKDqhakPZNdPRUfaMgZpYERJuFK2TYNMsxqOdSK+YwuwVJknICJBltEYmouAXdESaiy
u6McIOBpIJlJNRmfUnsEvx3ugmGiItChYJhFRDZVpzLkLLeXFwPjK/EHa0swYZuwtrHJxw8hM5LN
cVAPazuYw1YQ+88Jh9EhnRW4ilQMOxGDCb2Q5XLAO9Qz3lFfJfUnCiQ80mlHB+fNJiGbkDfhW80H
eZ4hMor+XugW1E+DFmdFJE9695oOTHstKXMhSQ3yq+X4qKsns0s/kln6Bt4VHJL7KQ+h+XO96ivu
doRF8UIW+M9yj+5bNxDZuUEVqzqOZ65AfFQSniV1X11nDJRtxBdEFK6N2wEvK4luvOELJ37HnS+w
adAMNmYTHYuA5sGg8ooSQZvIAz0MGCMrtyl5HgFJxHzNer7yo8bea+xYAb/6yTD5aWdttFTfWXbu
aWbxwDXzSPiXYYt7MXXdIQQ+WyPT3kgiRAQwwS+7ccFKzKCNB4kAh0FSumZGTqurjw4FFeU6tkWU
h+Wi3Rvceps+/zNbAni5vryLEcVtmC8Dw+HCZray8D7bMKjxG9sdsGPKezlhw+eip28brFlGQh7X
mWPjtq1ZsJSnlpmQXgma2MctB8RBx1w3t42n4dBzxuy16pNjPyWqi2v2ukQBJQZG/liamBVN2sKz
NdCWGMV7S0iNkQ2pRccZm1DWXA/sy21eaIZ5ikcKCi03s7WNLtqR1vLHBPF34Q1kN0psyQuCyQVi
uKXue9NLGwsBTSSZJFlGS9aIQdxiK59WOmuTlpAnDjT8TfGIdI7LizdnbT9cAr/CQZUtI7Xyislq
I8k9SWC5wrcWKeREI9vDruWG0zqyU+1cFGfVJnwsOGDKtsCupNGEJ3908ibunBo01qP6qzb+aZ6o
KjUYmSTE37a/JRfxiterLIj3sjpNsvGDRfV1NnyV0C+C7X9NjmMTDvCHw0Y7FcbyrCf6Ho/3rtLa
J8jAd4ThS8UvZ5jkrlf8ySlZiybjPqLRLezkLkbFIV7mo83d1Y4bK1KkTWAQnM/dypWPasQpaiP+
CZXO24RohowQjx2PzirX4CoX9cqjQ5W2MRaHjos7DTDz5JlTf8wofWwbEtCatXOmrzVvM1T8aGQm
W5y69O0NmNEkAQj+rQC7EHfciI1wQTMyvmdwf9juP/nscc4SKTbwIHdW956Z5lbPkuvIjq6bInTh
gtxXeIqbeke8H5Wnc+WUXg2jPIielFw57DSZPBIJZyWKQIt2f1CldhCG81fLmIKslEROVDyVUIpX
lV1X2cPJ/hOkzblHMM8D41aKziNUz4tscyp6cBrqHEWm9T4rrOK71nrgBvIxYiN0A6W+Z/00IQzx
9xUa0pLzllbBeekJrY0djsoofHaK6dJlPXlCEgBm1RWbniwDzqxyx5IZYSMmPEjPU5wgMvCIMIgr
4r5eJRVarwfc+dNYUrs0f2gJXXL2gJHHtOBwkufW3DjruUh36rGIWsSAoILPYGLqbpBY/ajjONJx
rAXMqNTi7Ffb5my1F4rddlDQTlY/93tEth970rdmnJwn9oy5oflVKN/UcNj2QWM8jGPJAtGGbVE6
TDZ04KAqB9IS7gBa16ptL1wnx3xmmiepSgX5m2xa6p9NtzHtDTazg17Ff6Vu/zrU3TbggivaIAyj
5YZYHMcm9anSASJIIWyY7VcXDLdfb7axna2rIDZLknWM0Bo2J9Oy0U2aa3XW8KXCs5uNWMeaMlwf
iwohnJiJ1WhmTEfU09VpxKWOOopEAtHI69DH2rCdNLryKspWEO+3Q4b62hIzL6amPBiR4WpwFurJ
5PptsGQBpLDobMa7YWdlBR7LHu95Uhi534NUeVRmUvv0AdkPZSVBEycpZ7Ou3vH+PVdZ3tD8ZK9i
0aDdhV1WVFQvebfL44igJ/VY30lrf6mN6vDrqlEiBDzD10VHzNLMc9smVvNS4v54A+eT7UYSXd5I
nMyXEpeQDiJ5H1hFTgF8mVIyqWfXUmL/wj8Eupq6TLs7NJpANTBmhbnHfO8HinynJvpe0rbfkTqM
iZIXkpaIJqXTIwquthAkP8Ml4nOtRxq2O9Z5GgwL1X6tqkZ7J+Zv3zRjzinknhptZ7DZdimRjXai
YOmQDkFyHDTzWDlwMoyGmDXtbKQwaYXZE3jJLzWEkF27GETfqpq2LZl2fp1ahGpaPHoTXVQ8GvQF
CxHdzmTW2kuu/VrCwWWb0Aml25b2SdUObq0Bc3xYwRmokjA4tjHjfZ72EylVR0OAIl79iCONOuxG
x7WkBbBVoeonz8T2MXvZVMFk3OjZIAtHh+yikdm5J8A5bKAm4Xgbq9j6lrkJu2TuWXzadDNBnDKv
wjQCY73mmjie5ie0/20Y0jNjzRbgh9ZpSHzryNkwZvJvWyzLtk9459QMqAcRpc9+UsYQd1TLbmcA
QUCq0ksyExc8FysaMoc5ultLV/6lS8ekG5cFs6ihSQcTtgV+xO0I9F3piK32Y68+5dP4U6lNcixM
ccnNLNgZ9oBIDo/kDcoNj9vOJnpsgly5OXFlkcLrCEo2o3hHgHaecSdPr8BfOkq3UryQxDtPTdsM
21CrjJPqyP6lazXEYCdfDkyThHvkNN+TVFn+ijbL3lUMkpRMT8O+QDcFrSpjviIJLex6E+rc0Udd
+ZEt/n1H6Z/1UIvZUZEjhgu1jsWMGYQM/v/sU1PNRZP9DUVuTq3yP67G71QlOrki2vb6rD/VSmxi
JamKnjtMlSpHfCsqe+qW3bUZ5pxWgv0wq8HslWwths9wKcwtFQrxGYeM5mkaakVFWJV7WdFNB6pZ
MIDIvn8ZpoGchmOzC1Sd8kUtVW6og8JhTVfVom6yxGh2RkImHhtja2AOMbtduSo+1ehYX07cUC1F
HAxUwFCTVkyhKfNTx15WmRN7jZALdhzZrqB1iN0tZ1ABB++J/wVnlIYYXqp5/6D1ashJOq2ytAzJ
3LFn2LVD/AvOPsboPLIlKlKH6EKNFBYBi0L5qChSyUpejdBbG6I0tUFZPvPobQFBzBEGW5vNaJL0
81VpHpDriAX18XiNBeWuRgzBP7G4YVhOta/K9FsPluc8nUi1XIZY3uwIrCRxTWgdzjRj+sNksw+b
kvNcq54S7lMjxdycp/kakTYDs7ink27zZCoqLPbUtxzoDFqRE8J8Uaae7SZNPltz7ZNNA4ekSCvn
W2fl1aEtBxujLhsHb9KUj8Fhou25B7+nsygJYWrDYXwBLhANW156c4jbpeYMYA/LzbAvvTyxKvqZ
svBHd8J/3FOWi5iK8j1jT2TML2FWsftGQ4G5EYA7mBeEMeKonHJ5EPw1ap09qr0d/HazFCH6eBAf
rMC+BjwMn8bRaE6GgsMwVyg3AhnpcKisB0e2CH8y6V8NoIJxtTVs0qlZ0w6H//g6jx3JkS2JfhEB
pzvlNgQjMiJSV6raEKmKWjilk18/J2Z284C3GTwMGl3VmaTzul2zYwDgWPIntPXtmH7oUBbpHNoQ
3Jk79n1XgjkgCNseFfGiLXRtpNaF2nV8x1pQAY13nHi5xPaIjrWt1ySN+LUmN1amU/pm+UKr3OYB
XC3bPc/QHjBAcWO4lN171b1HhEh2M9CyW+1gJJbMaZid2dVOoNwtz9BxPFgMz55e3xvYO0fMkd4l
s92/i+FpGWS2nyAsYYvl8gL+PUbVt5DUZkACPXx/NsdNv9WdEx96qFDoQLmOaA6BK6Ip48WYaVeM
37ivBjrZKYQoGe8IUTCok/Sjq0DAs0pjj4wuxh/eelFEmGN5f8aKXBEr700naaJGvGJ/RqUNDdWC
u0zFpJxY/ufqc98uxUiDXuEWm8RGdFBBTCZkHMp622YL+KKrOzAOCeZiudPbPu0SPAzeY0J0hA6D
FuvE2A3xBp2LbmFRxnG3m9b2tp2HXwHoe3ryGM1wI8T5Qzer8qbvHPZF5JYc1PT0Lsx6Q/+EFcYv
iSXnfxUf9CM/TPlVB/4Psla4b+eKexZjf7ENY7aAYTKdJv8LKy9eg0oDfhSWtHDaQjbnu1691dqV
j8QdxncoQeRxry75OZB/h6HJ1T4rZ5sRcIBKlkA8u2F7MNwEK+4bB+bzg76aIHOJaOVzydn7Q1FF
ZcK3mKwWCWanDx90KTE09va5LEx/T1igxWqZaUQczyJt05bvwVrC7QnaT66wIx6lpGh595lPpo4i
pi1bAjhNQZ4Wt0AMOja0bUDSvi/u29X7F4/Zdcp1zTde3592wQxltH8fepa5jdOYjK8dcmXyhZ6G
PYg4hw9a6/U8ICSvkK0Q+o3xmoNc7Tm4STuyzrGJ2xMwF3j0S1g9EKt0L9UYgHqZwzllH0rc+bXC
E7uHBoBUQA2YdStTfJDBTO8ctCHWxYQmtrmAZXBpPC8PH7MkZHdNbyqvnIfob7Ew8WC2JCb80BRb
74BYeJHrZvcJSrce7W0i3+OBOwXCS9zQgjPTP/9blO4TuLAn7YwIhu30oGbrUneFfo1jan7jQadb
StgVH758ZB3STz+V7AU7ZOdlHmh/q/3qldKSlMLwZHxxTQgFRRjEW0V6naa2x6VtnghZ/SkDklQO
MUo+5hylm1XrNyQH767KmQEdyrx3PJhdVDjN/CFkUAkiy2QqDyu5wepetOWrTq6RscVnu1XPlu3j
facFEZBStdXjyrog4IMRIFRsqmn4V9bVr6BeHIkKw5DnspTWYKp4ZfJknLatsuA0CB7U+GBn8bj3
At/B1K8YuueBTPXEbLrVmoJ2Lxv/yqmiFKEvgttlSK4dLSF2BicH69alyIkLt6UtLC/Aar2Sx1E1
WPizKWzsnckrZbN1dWiYDPL+Hy171b4sGHLKFQt2ufrfGfpcVDfZR9vWZEgWLkJtaa2bHILLdlzo
Is/JeLLMAIixp8a7+m4rUX1CUbvaugu0yr3TsUDzEx8rvue0HNuSxtCNGv32iT5Qm0u+oLgXBFv+
B3WDCygfMQwKvZewB0gnfaQz3V2isSscGgMDY980eT0zrMfSLaJxcPlPSLCMv3IP8W66lhjfRHkq
rNS5CCKXcgJ0CpCz5HGc9cFO5vG75OUu9lZgvc2L91UV7H5By9URmH6AUv7k/k6qHKkOl/P9PPXT
K/8WfNAedc/ZlSJaFaCbuS72f1jo/hEEJ3dlbPk0Tssh0iWLfcbvlKCDeFUpHUdHrCTOfnGCX5p5
WeENk7+fKi7SkQbZdKPclVhwGSzVfb+gwmnK5fmHXG5Rik25yyF5mxb949oR9WOUk8xlhXYeq7Rm
S1EtgrUpo9OGZlCoAIQyWErxO0knHElZP/jIKfpl8ebg0aLXKJrSqTpTKS33zDUa9ZNOisClfWPj
O2kY6Tjsfosrug0jCvPi5FsPI9Spny7nH7RWHmKLc2GHZTXY9wHSQWKCeIcehIQZDv7Rc1ZnZ1Vi
4HYixguvW7MtHZ46GFrz0cOwdDuFnr7Jgiy4KbsO3dzJCbfOQ4OWZjssQUx9380cM9WE6oZ0qa6C
MsGj7n9bdyEUPObXQwQm1PQO+YaiTX9075pa6o9C9P1Jd2Hx2FM6fivVlL8J3w0J+F7LpotsiUIo
tGIf01dKDKVbTo4rvlc8axaAuI1oqGWgNde6mQihH51EjnsXoWyb+6o9opZgX5CCAz3gLxSnSp7m
OvM+RwGGdXGzeScBIOyElb8U/2f0wjBIloEgH1U6495kFnJbaMeRPdm/9Pe+ewtRfJGL5W+AinNW
hkw3e/nmRHVG8bwKHHaiNOaCr9sbtgRUWEH31Z/VzcDDeMiVjoWpzPLyr9ahxNRh7trQNOz88weX
d5JJeksv4PJEgEtuDaurDdkye8NqH6W1OmXhciUMWe3WFJkXObYIRuoc5bDviQFAAmI6G2ICRH3S
2lFgQnsnBMtWbhot1ATkLBeXS+UOe95+YCBx658735b/ZknsuTcjd6Qhs9YoYwT/KcA1PVCYjH8t
1dwAIPtcRmPTcez8wjOjejUd2Fkx5obMDoUHjW2q48j4MDNNq63n1i/cXeEZQjOxqmnXm6UXfHpj
m74yb5C8qxGJaNvAdT2r+a2rnPzQkKsh80fCGFFIN2+rT1qsxjOx64GWRuNke/8y78lpimPsufOj
LmFKRlXCvrANEz4WculOWlk5uABhkcBk3ga6Vr47swYf0RChQGpcsje6vxauIMQit9hVqXZckXSu
aNWzWOzlTMVls2fi5s6NcHKqrfoDBl+xm2X/p+ytN8GFYJ/3i30BZdW9YIXu79hN07hbJ8hYdhGf
QxJ85AR18o2GQ7EjXGiy7XH3rZdsiuRYxJsRpeGjaVaBijUjtKyde+HxaoFdqN9Sdy5BgrE6ppWz
yrNL+fDwY3zLy0ipBlR8+wnnZSuzc4eP65T5mJ+qyZuxNuUgbwZSpX65mG2XLwhOnDrpcmtmx37q
Y3d2bsg1xfSByzKPZCxzsyWYgrcDwWUqozwb4cmUmNBAobq2OmuHvOMCMOm44o5/dlihYsLvy4gO
NYqgiCBc7GJly0n5ORACy6ZDJQSLCsp5T1mxtVt9f/aRmUSB1LK0NOcGHvymQrh4b5fgbcjQ5Aup
kmJXq/VVrYqNEnQphXAaJ5hAF7xJLcWsx8G2P2mONruFkuBl0+tlZROat937SplmAuu1wUtQmVRu
ZUuLMm0z6iGwuwn5XTp31ECLx1hk1N5O+GXMyHIO7Ne6p9WvO3BwXv+E8MUfyuFL2shufU9EQGJA
27E6qLbD6IT7ai3KnzWMu0vR5rRx1nE5e9tesRjsfM++X502AMbcuVE75MG+5AJ3qtp0YBXIhqq/
Vtuq1HbvaOEKH7Vwx13oDTRpWMh2M869JUvlxazl+gKXtzmudEeTBLa8bRjkwwOR7Tpq5QrdqLcp
keY6um09J/4qJwYPJEvGhlWJA3lY3Bw9x3tGb+h2rocMNU6UhzJoKCKf0diJkmPeCgKbIjCX6a2f
P+e8b+/zunK/AQtAd3MR9SsokCt/ZVZ/q9HWIe39dOsxOeyI8087z9jV7douOBlUMWEtTPmosYjK
OO1ZkdSLnZFpT/C8+F7yonLWc3wwLPUqOqsizz5Yl4CKb/gwUh9Q7pqD6UUVZaa2H3gXrisoxE06
3HMoqw0dJ1MVwhUa/1IaG2wsYmgHlN1yb4ssfTP+IqglHrs/1cgTggWDgtzBK7gAWSxNS0dYWDnT
FkIqQOQA7AkYWrZiRd39tdNM/8wL/CBU+fFIyqQ466Rq7+rJfAvPS+4YKCqeK+zNYac1iamVW6PX
zg9rW3tnYsAQ9dhJ7rzBBT2jkpooIWm5KeBwbzs2Hw2Jc25ALOjCDPkrGxJ7VzY9SR0NIRh/3zpj
TvY/UkjFm2GllH0B9RAlPS+bjXh/XbAzXRbJ9QHmOFsW1IyBwM36XiSj89KnzGxzSkqjngYPHGQQ
RqXrVEeBhrXJs+UN2BvSOFdjWB2eQLlAi9pVnYs2tzR8ZlyEC4uxhd0QeJiMZObBAa34L8VYRt5l
jo+iIk3qVrjyJuAfLAW44dgZfRyOVxBPN2EWsShTh3EG4Qozqbm/HmEbnxTmpubLu6/pYSGo2UCz
Gru/C+grgKbxXeyRc4+XOt91sKjws6T/OIhA5drmfZmwG3ddrI7pXL4wNQ3bQFjPJujNHj759FhU
snlJPGHuQp2Iy1pnPw41PvxFgyS5a4JCRMbMPOhhOj9whXQier36d92WqNaOwjrX2my/0uy3WgNW
x/RQvrZ8UHaSjp0biFPWTRLTsttSWL3vhANnz/erE3g/7CXpmsjrZ47vl2sC8cWFFmFJWXhYzKDg
DPCgbCld1zvt2N4haLgWz8qeXpOccuegH7tLk9XTnmsSXr+5yp5ZdpAf7/AMZ+CN081KVGqzdtlX
WGXNeWq68oxhg786jCXUgATzdDMO9qUsWhSXYHCZQBJoh7g9nfIZUJk6jmttP7IcwvXd1xjUJuIL
eHmuv4vEzhlG1gGE1mS0+uvOor7j4QPFkKa/sDXwsmUK7k+sME1kDV2YWTaoXa+QU9E/4PENxG3c
1pLoyjXTOtRp8ptqbwhmHyZNQV2iO1avfoPYLmu95TdMF+HYKwiOkup0gfdGwSfY4OrEJDY0BDEw
Lm0MlC2uwsNTibKCUFI9m9F5KMek3Qsw3QdwoOLTv9rMm2vakNeI4dFxO2y7rrj1JuvLLucuynrH
6A0B726f5/Z0AksyU7ORfxK8pta4Evh7ZUC2N9EiCkO9nNPVUftEsi9sRfGRlT02YQeGrj+m1Pna
VZTguwCJVphLUzfcNYYQp5PFbWCXOi2jvcBiEXqyOmRr7++TpeyGCL8a6+o1NFvlWdwjJcau4FoO
nJjhHBKbXS7BUgP8ip0wvX4CioeUFcAXBP4XpCsyYT1z1LltGkkJZzkAPGehiuOfRVx/lMPQ/dr9
kD5mXhA8xCn24o6ytnsaF6/oqrjjvCyLfCJRvDQNXnaMvESSiNqkV7f5gAnkhz2yexfXJr23A1KC
NcoyjBNQXZJ0v0jZuSJqE/Nj083SHKIkNALnVVMceUztujuQliXs7yUCHAkFznMLM9VLVq5VzOkH
SxIR6m1EXAy13s5ReIh9qW7a1IRnkIjJDhy3TaxDZ9uZ03lbmNA7TzWNc76p32jvVlESkv0tlmYm
PpQG+8Fe1J+uWcnKzYxatjWUkVzmqzmT32rlNB95EuAUDiwe54k3Stn9DxdcXJ1SxPhQALhbAEye
5TSEvNpgDyoLcz6vBzyjuZ8IdjD+uA4ychlDRa0GBeygdPvwxkVdx0da+TCfElYlfxRR+Wnf0wv/
Ttij34Y92eesDqdN7F3x5vbC5NcFGCxUy7AzlwVJkGHOT6EyUJHr8Xn26+KogMdv/dliNwxP6ij9
KbjMDkGBjdNoVnO6oWl8kyfSsPLuhLecq4ybwDyZ/E/cVj+cwWDPa++6JWryp3GJzbNbjQ2HUk6k
M/CxjXupfF8As10csxSM+ZiAQmb3CcE8e6l1Drl/xdgR+yaNUoGs73ixwPCxquaAO4E5Pwh/E7/6
HOA180Oxs8Oq7ebcGk0h6uwz77UdBNoUOh6fwAy7AOqjeEnAUuBpw/QrIGwjoq7JThnPDjY524Zd
otcMddlSA9KqruytUPzIhtWXz4Q97SdV5VhBFP+ePPuLfBBysa6mXTnHTAaGSBByUXxcyRngAsZa
Z1pkPCtm85FPbHlFzHnNNu5YjV36t7Q89gdIZkdpme4U0k2zw4GBuboG/XgqoajwebUGw6+G0RbM
YXGhEhjPytS7ET+kNFrc8NfyUtzhOgnPpeqms+KdATXerhf4BxZyblh2fP5jIOJJTHgVTXtazuWk
Ye5nTXKwuYZFyzKhYZrkCgKBPMGGOddAvJN+76i+OeRB7j7PyiuflyyBseC3+RVdoTZuT/oymdn5
jEwqvvT7KO3kx0Tr5v0CfDYalU0KOXb4bCknYvaP5S8w0WknptGDyucl9nNi0v7VDgqsmqR8UNF7
Rn+y4qyGLUwRYhi7U+dY+R8nYFaWg/IQTcZx39X4zpqsHD4M4MmnZkhwgZnAeukrNpSsIdEiJ26L
sMUBl864BgqnlxB4F0jYASbAevLUgdUAU3IHcBLwj2EnmJtHQNP2yfLc4TPWrnvlj5nuYbLhhBCg
6bd22f6gMajfabQ50tnK7T2Zc40OQDqsVoGrg1QBGRnH28Sa+7I9ptWnVxZqP85meK9HbhjASRi4
5+DbVnw1xjRWUTU7GF8Ct0O17834mGo/Ozcj+qmNkc2o6Rp2UXPK0WMXHwGLfu7weBiGRVsPOg2q
+zLw9KNE2EJbRRtWtkP2x1vxaJrFc7dWkVHVAGefgAivehQo7oNs4kZ6LmZ/lwq53oUu4wQ5QnQf
tis4nfaNmXPmNSBYo0T1y80vpvP6GFiDH5EyXg5QCrvjpGkeEPi1Pks5zyu2bKc/NhwbO2fl82U5
prgsM9aQRdh0e+dQ7GNNjV9ZomkqXB+3XKChzM5kc6BWcQQ29i/jD8OaW14/xV136i2GipW2yj1M
ydmOevpen+IAZy4ctvTBJn8OwR+m282o8uAw+nNFrt3Th1ivA2AOf/ns6JCISM9zaAAN5BtAyJW9
wfBapgt4Lafy2AtcUyeMCEebrdMfM2AsF7NYb6n4oG+YguUDfFjIwYJv8GxL604GzhRxD5PHuRvS
r7q1rRsV58V2bczX5NLjOTRV9q8Gyocb0vSRnc9tNNNnTaI4UzCuEhXZK1ZeFsdcIKkNiByaO/Cs
YlVLG7t3DuWC7Jhn8mDgd28WRW57SlxgDHk87FfV+7hPqdZohsl779oZye564i6k/W4mZcWnwKCG
bzLT/S0sJ/jrLB2LxcZrmxs4wd3Oky6/D5gCSfJRjfgSW+3VexYS8dHPSePEtKnsa9HkcCN861ik
Sb7PktHihE3qvVowLWsZ/BscC1LUFQ+G4APLJy3gm9iwdYZVox3C4eB/ojaw+Oytp0Q0zvlaJ/5k
YFpBYIBRQiQF78Lo2jdxwTpv9iQdhcNEbU3gfTBeyAutAdbZgzvIpAJ8aqvgL++IEP+yrLu6qqga
22bCB8bUN3R8FMUIILII85vSxdtdwlXzQnjNyAEA2ct3v7bgNDZxS3sgmZw0XO2zVbTtmzuCoPGI
ou1HHqd7xRx0yoEDbDsPl0qZ58mtz4LqMvPo86UaZrwQZAXqgsalqYErmLpfbIrUA3H0bzyASHT0
pR+m2Rt2OlHeIeQueKKrwj4HcukjPsLtoVw5AfOuDkmCVjP8KCeLsqIPP1jOmQ2XSrGhVQybqUe9
BcVf/Tbr0E54ALcQzby9W+GubCGJbFjG5F9K9s2tS0TgljmR51EJ8mgWm0PTNLgwrQmBP6id6zjn
/4EYQG4ChhA4OvCIZF3Sa1x9SQ+pN1MOm9PNlnvWN1/6zAE5xsE056sT5bGfXPDAYg9ckUstCql3
nd04kRTVGxpYstdoi9tlkhZTp5WdEfPS/WL5TE1VK/6tafjSkYR58UqLVyqu3fDRH424JXXcRWGZ
MVgRgiNir6j5xtME4AKbH22Gwa5bk/qSVsY9JhK7SQJhoYP54bOOvWMfGbzZSZ4+cDOZzlLwdKzN
2u7SfAXzlZIjrEXyBKHkuFLDSZZLs7mjdJhBbCnRw0g2SqsuD0VF5pr5gARBbwHPKwEHp76Yt42o
xQ2aL7SKMmvPwucc2obXVh41L/69JXAJDchDkMHI9RSNf+hVqR+rtgQMVPbiAqJ73WY2WkHoZc0x
ZKNxxHgL8cBmpokq6erIZPVrX7M158BNbxSMRR/7/8Lk3EK93Jhg8HczRTZ7VevszakX6kLQD7Fx
IumfAstVb1ie3Ki/jhaQL9rDINGhkcWc80rA/Jh3UxhVBldtlk1wOGZsxcapmtci8+snyyWJy9V5
wcOFDl6U7Z9wMTLilIBiySLmOBTCf8xEr6MMXvMrPk8AH2XAYgqfArvPxibQyr7GlCP8eUDNEVV8
6KaGxSkmVXa4zsw0Cei1wNhc2xrDRx8iPwcD3wb8pddeVGG9OEUFxKJMuxerMtCyWBregZTmRzy0
1SOwd2AdDojJfm37HUpjCzNcoMQXXXmJy3b90zCFXdw0e1igWOzyevzlUOGaHCYjQyEQ+Zj6E0Aj
jLou7p+Nx7RIrQaCM/A1U8TUawzldNPG0rrEFRJOpxEo+WFiQTbKxlw8iAMQ7vc04LOwqccUGDKe
sLicWrHz3eIfUNCGxxVwAfFRjWEJTy+4DvvRJPMnkZO/PdyLm3lNl9cB2XzHgnaKlgSgXVYPIRNB
6t2yYGsOfTxxPyE/DWqBUp3ekthGi6YlNw2RLUS72AKbCTdFwY6xar1mq3pPwyHmE9SZKvguoEJe
dADrqJ0YaoVY01sudporCj64pzYoqkMwhc4uXtCKZhsISDup/Bnn37ydOdaYmPH+TE1gQHeiafZ1
hje8if2LkS0J2uKy6sdegEGB9S8+3HZ0vzJ5RWr5BIY8OCzb3GT9rR3P/tYbiyWq19iLAhF2b/nc
Iyf43I4pfBcINKm5YD23v3n5SaHmpU9JTUFPB3eDW5iOfEdl0pPfYR9d1mF1wU5aMVQ1DB6UvXx3
Vx9xowHq1Pj9DinI9DP7vmIvjeq/43RMf6wGOGVexFlk62yi3vXKwCwm/NH44CBeK2StqR1fM9xe
b4J5DVcu6VN/MobFeUxjUd6O6QvL4ZixvCyeZqpHHkOo9VjulwGI1UzfmKu9f56D94b/k7/OvnKO
LjaJGz2iW24LtBos8WWJOTYrO33RRa1RTHR1w0G1vkjVWifJHv9Q6pHThTnFHhmacMdwO8x9wnix
+ARd89aL5HEE9g70H3mpDF/a+aXx0fdsNJx7bfzgnOA+x6yBtQ7fqyRmhl2w4BGibN2/hsmpDn0K
10bcyGqkYwG59qBkkf2R14SY8O30glpW/FaKbbTARHYnmpLrpT2afTiY8sw1o3lYTeVEFm1oEawW
egu84jWzlG62/TFv6H0BGhei1AYI7JSm7NwErvKxCvYK16Nzk1a3RFlhlIwx65F2kEQ+ciSIAPbP
lZYyvGbTlbgRwDvt5gp3CYZPFgF4+ozK1q30u2bPGZLtB1ok+CMowZi5su4Went5FFSH576J1++4
KR1++VdvR53pU9InOX5XC2674P8HN9l5dNdVsZ01zS50hvAQKH5TXgecQABAYnnWvKIwi09Kj9yj
lzdPQnMeovj+n3+O3Das5o1tQjqQCvMRzEF7S+wp/R7tdLq1VxQ5ljLY9LQXMkjAO4X2NFYPyMLL
29RwCrCGbY5z6b9obbpN55sPm13QT1zGgs1SGHJLiBmnqkG8L9zAN64y2aPFbuawKgnRoBx4UHjF
zm46026gC4YdcikjtxAHouG1gQX9qT0n+Oo3mcdgFYJfHft4X5OhneW1NGYAARwiYm4H/wGSsX5p
HMg816aj5Byawjlh5mt33rKw+hRqudV5FfDFHoI7u0Ygo9+vPCRjyAMz+SGuIBbw7APp41jC7qLR
nR9YaWQwYusvbD3J3uF+/uCl2j6aCZRczgYRa5GsTuiq5HCRXQ+TAjQXj11yb7T3Da++PtnNRMhX
zcFFFQrVtRYw3VcuwzXGck4K7um2aeInz8MwmfgtekoN2bFglflcY6naSy46D8YnZ5DZqA5qhkc0
5G1w1009H87QuQ5m5D9yIwrkQn5riyDPVBQLtSHXuxO9i9kxC3BXcV+TVwB0zV9DcbuuOabmIaT1
OCOR4g5t/+QuUDA5SwDCJFQz4WW0SOPYSK7jkvENDdqv5Doy11pPvwGExu/KG5OopA0MzhxgltSK
pwOqZf0spiWhMcYZWG8R/8lzXDq+EstzqaAQxrhMzoNP9ppKYjonJJwBZ+E/UnbDuffJDLihs7zS
kSWRFWPnhCOHmLhnfwSgJfIcoQn24eBCchtSCN5peHDxTNwB88rIaGHmoPpu3tHxNWK/aBHRSgzF
FqlqOyZvFpQtpQt1bEBAAfQZwlJQm2g7pxZrfuSpKbzR1doeLBsfzbha3ZEXjzG6h24+5H62S2QV
nEucsTvmOU6jYXxvcRUee5wzTzpYaQcd6VIEqJBHiNDzDcBPXle/Z1BfRPAS2+LJL915lzeLc1l9
911OLnz5ku/pULOiwHAZPI3k6y7FUGHoHng+tItFu7TG9MhuhUQVvoPDEjqkYzVOLLasvCRopUxb
Fs8aH6XwljKsdDcXihQOBG4uMySz+6VfOOr75myHRAbUqLmMxZIt+lTXR/BaAvv3mB9r19WfcABJ
aWAnUQuknZEj0BHDDbgtHlxQQRauJS6t1ZfjdGKzTNUUtWHX3vFcqRv621aYUqtPrjDtqe5ras6I
lsCsP7QfdCURJJ6s0d/YXElxLEoiJx0eENQ8ruW+sjkr8RqZoiOXVBCgsTChPyleLo5A29l5K+mV
yekGPLhx/9Z1Xf8oeiofEx0Uh2Qx9g7smrvDoPvJ9p+lINDNS8MnZ+8NCRj2tgfEQGB7i7HHP5Y5
TAE1hhz2i/w7Gl9fetb3hI3Y/fQ2PuZEI+zPDYU1sz1/mqkQB1L3QRRUzvhLmZF3ssMcb0MovsH1
VVEHd/UpnMPP1A/wtXVIBqzPfvD32nvWNtxM0dNRkKC9Be2MC8QZadiaPBQ/0Rxch9nMJhYOs8aN
I38hIOhQ7LVzEqs5+CFlXY2RDW98q6rjaKnkQbpD9eRwUcQ9Ppgp0gjTJx6qbz2wnGirhhtDkPIh
iiexn6XAUdrbYuP7Vr0zZHo3zlKDKmRw25qVjCamwGY/Jnz5hphVE+V9KQm5zByMlUrCQCgwyDfL
QJMWPMQQf90ppwRjx6+Cu3cqln1Q1v/kSDkmuKfya1ja+dH1R+tTzyhDlVQDgUTnSTNS3rFZA0cl
YvOXOe8Dm5mH1Eo2hiZUs+tGlKJ5wq+Q580P/3G80qhBG2S58tjkrKCCNu1PpnQcAMK6e0w5do5p
Cy8Tyx97CbaqsibRjvmGxhXWF5JYXOHmdy7V8ju7Ik/rZFyZfBOOpPbjJb7BD0AL1OgvuIpRK8UK
hWakBwS3FJam3u/WUxhOoI3ToHgbYlyTgWTV0Bd8Glwx8zNE+toOjWUhtnUd6Pyux5szf1BFiaBc
lD6cEQHYnyiJMc2R3Yy1LQoSkJOtlj1W6oBMCWkKMVNGtNaEJ0Pj4QWYBnWQRU9YvVuoS2DJeCaA
cp8XBSeLVy9R7xYoqSlvWgnggyDXmG6DYhGsbtifZc3IEIDjnvyMwHnsW/3FHTzN0gG7DWsChzvG
uLTJPpj8f0k4TgmbUmOuN30LthX5KQI17q6ZF9aHOsazDB0XEF3uLePJw7GeMAXmSYGHXxcdpbNe
wFDJhtR+w3z0pi/0S44s/6n66aGFY18I3YltqwuX0bqKfVnYFx/ziDlLehb4c6CG2NcS99S3xEg3
mDZ+vNmM/xIPkqED8tcq298AYfaAE6c9UBS3XP921T/SBs5uUiz1U8l7Dj0CvOAVZio4iskJAvSu
UkBA4o+GprlpOhaUQenMO+0JuF/kcc+oR6j3M/PbpufDSwrOL44djVBwTqGeZQERljGUcIILr7uw
xFpfPToTnvlnKTUYUmtfjZm1d8Z0IdiHHQlTovixRsyYaHH6p/BUxk2hkFxPNT8adYUiOBPxfk8F
8Euwk91A9QSGiI58w4V0ImiQ9zfFiLoDXD7YSzZ2EESUvx+b3D1Ju8joDTWR0uSTW5aj83w7TZZ8
ZYtNUNKR6JGe752cmLGSbwURJ1tROurK+q6QRu67tdJQIygM8LuMlFtHKM4oUEEu/5K4Y5psmysN
BG0aE1qWbZ1uhGXjubg5E7BFgT1lBxw0LBHIvxO/7OY/+RwPHxJuF5RVRKVHrbCYUXrsbtc2Br6s
ePy6DLgLXZSvAbvwyI/vQxINDHjXthKxYnUl9ZHuXa6eF3RBWMQExfB+Xhel9ej8TRgU3nXNQmyd
SnGZ09p9SCt0WAvj/ZNoWzJrJgyJ3eMJxBLZIcW7rHRZe5PCwv3tu7Z99mbyk1Y8fqzj1TQp4dOK
jIg598dxPwzZh4N6syknNAoUdefA844O58wOZBocaxDF8wOAO4wSAkbbldNqWQwguQjZtDIno7GI
8NbtYTgC/+heufzah4m8OKlo+lNO2rZ5VfKJkdjOzVHy9cIPa5k7H1FbHI3Gi0wZWeG3j40h0xtj
quIwQhqTsgs2QVnyvrUBv7aKhE0WunDx3bp6w1f+6g8e581UUXmcUTfshUX3C7wXwxOX3h6qrFfs
1moBMUZZ8SbUxGSXlKPcMnDLBv6i21xb7tOKDRVXXta90RojD0Fbzs9F6np8UnjseskOleXZyhYZ
rkyQSecsJa52Ptw2hhU1sk1FwHIcX4N/q5vDOqjgu8kHajgDtgJJjGnqv3ep/2fFuaukCqWr2My4
Uvy/ivjRSRxuwkvzSGj5T7K228Ze/v73P+I/S875I9yQSVpJz3XE/6trR//yx1xPzaO9XpbgtRiY
WUgUk1L873/Of9ab8x9h+6F0bI5nmqmpP//+fMr+h7Qz65EbWaLzf/GzCXBfHvxSW+9LVXVLLb0Q
0kjivu/89f4ow/dWkTSJHmsGDQENKJiZkZGZESfO4br+v/6H9D89N++1LrLiY+q/kE9QU6TlCJyV
9y2jG3DZ1vDN11Lq17bMa1s57UfeIG547NpvsfPHgubboiItkQ0PIzBhD6C3li1KytSkKhqGrrAL
LHC/w0peDM9BgVId7iPHpIFVAEB71R/pEQWS9xvM67YSyJmSqW9+Wda5DcgVFitjnllHNrWpGKoq
KRRERusYtiRAqC3Hx59h8r2mnSy2ONB2y8OcWUQ6cGSSKhJ4SsQXr0dJEVyJ4K2JjwZU2QD/gtQC
ZEHvTHK2rYdlW9p0Rq9sjXzfty25VxCyOJqkkRpa4VSoJ6TuY9mKPGvGUixdY+4stsD1kIBbGo1Y
YoZTGwWII/RiB/2PhnjC9i1T3zTF3tfVu6vdoXhF8YcspkoTy4uVPBGwPJvX1EsIVVd7hyje8qdN
Nr8hi4bIPMuKpA3/X39ZG2alILiWfNLq4iOX38Hh/lm2IE2cZjABEETWOQ90DuZrE7UElh8lI+XE
0wUAAdQSsg2BSK0gG9T8I8ggcpziKLfhd4n0e6tl5wF/5fjhDZJNsGkj6bbhHnWz/FmT7Wtwn5BU
XTIMUQJlMnz1xV7KULrkm7PirHW6chDzOKOHp8tQfOjFVyuozkWhwcRErzkX3oib8+fNs4lEAq6k
q+bYI0hCuWD95JwnP+iwvIflTkdE8zmVjfLFT9EdFHvPp9IgancF++Fx2fww51fBi9Gr/DE4MEWi
/2jZNZq3O0r0+bmVvuT9OYPbDWUauvEss9oLzt2ytYn7D9Yg2afLVOYM+BvXLubapFBCltXM0Tyk
WE2+JtN+K2m0MqWTuDFYMTWDth1CpK6Og1MZA1NNtPwM6NauPUTbfzcNapvVnkvp8oCmu0a3NI18
p8l5ZinG6Jwh+ZhlZtPmZ+CLp1x37htNeVo2MTdnmq6S9pEBIEjjOctjr+1NP0fThGa4E/Qv8msg
lRDK+IK4cq7MOYMhywyHfSqJ6igIOjyjRF9JyjMVaESLlQ+gMLeNTpt1SZUyNKSXFjqr5eFJc1No
EBKICapqTa4E4F4rqtAYjcg5cmvXDy4pgvAPJDEHB/t1VX9t/Oq1ARtVWxBjeLeRpR6y0jgtf8nc
RF98iDQ6bsqsyV3uyeW5BImi18cuoX8y+7psZC7aXBoZTXFWpQU48Lw8V6hlCi9Bd68ZZNDoOhHP
KP0VwseyvdnZVYb9ZhF3JXUY9MWOQ/FIC9KOQYkk3vPy6Nv29v/Pwih+ogJbSyrA7DPFNYdbNN2l
rb2yzf7O/ThM4f1k6U3ToA1vtM8swxIbVeuKcyG8khJPyON70quVfZNoxVXtWwgNNsjtrASS2cW6
sDrsl4vJs40iilGHLs5hC7KhvovVLzaMdz3EUTzMq3CTkR1enk1pcIDJSDXFEImSmq6Mz2EbjAO0
T255Rn5jJ0p3UfPNtV9T+wZCjsi9qz0KV8JvkBIrY511lAu7w+8vxup40ESljoddV30hb/LVRvlz
ZWyTayuBmVMWSnJDVE2YIq5t2CbQDY/tDoFyTZrBomfqqBevcvUoWcZWKv4kxk/JeRHqdzd9jtzD
svm56GaKEqVclVBNiLu2TiY1CAPAy+eq49YM3CfZZaoDIYghldtoKAu6YeeehZ6X67Llubm9tDzy
I9WFSSM02SIJXM49UhBRsnKwTq9WusXAaFJTLBE+v9GRJ3WgNKMoZWZ1egy+mAXnN0Syv5bHMd0P
hgjJEatHzYVzfBRM0FrhtpBq7IfsgycWwRotCgrE4WNU3HbZsymtnQ7DmlzvBi5lIn0wqqSKJi/H
6zXzfbHtQe/glTCn+JCYVwbvDPoPZEjl83ztMjaz+67s6aMzoPVq2QHBW55d52SzUJ5wL6YOvAy7
0kScKoeX4SFr71tp5ZCfrt+1Xfl6nLVW5dQ3CNPEt9b/5viPbn7CQZfXb+qHWBlexTJcToqijw6f
JFETkTbZ8gyd5NZNnvtixUFmh0ENwpRMkdfE+AJBgUTpasnOzwatjnH/Jec2y+1oXwFuXB7KrGMA
cjMtLizy5FyrTDETwBIVZ6kh46M7B0mnJSaXYYstKwprYf/5I4jJsxgWCS6ZTTZyxaCk3c7XVYiC
QwQ81AYq5RpKqhvFuA8MtBcGBiphA9ZueaCzU8obn6uRjmTZ3xflRVw2yEDD6cD7oAkgbQH4rCKI
FX0ztbtlO9PbD7uaZ5mlKJrGbWEUHR04KzqazYpzEHAzUe09Yix3QauumJlzQdmQSf2YyFZY8sgF
BVOrKIcp5VmnswGeneYm9HrrXzjHpZHRbkoBNZYCIlPnjEdMRZKfimSRfUuou+Urt59pKoYD7dLW
6EzLjYxitm9gK3517TfA0hSsDoMstiCeReOR6yqyAF0o0gNv77xoJXDMz6dFmmt4gejaaNnokCAb
mEvlWSNp2hfVE4Cqb8ueMeeBwL5l0dRUldg//P7CA11klNRCjaqzobgw8fVAdJ6NCoL/m2U7cx5I
ps6UVU4Yc/I4DDPDpN6UVGfom9BSdoAVQzxYNYdlM9NrAAh5yyJwEASHmuz1cOqmVRyH9sRzoqZb
HRRoL901KJR7zzKCoun9srW/N9PRCSYxKt2SwecBHxn5It2FRijUPebgoVOcdx+IWqydhOCoGs+y
c9ASd2gx36S+sYUffQfgaauSnKZLGBp6ctXL3zOzmJKiqsODklOAK/X16IFnKYbvBd3Z0x50V4A7
ldK0da+uPSVnFpOkHa9vkncKaznyS7Hl0VqXcn/WdNjv/+loFfH9lZzd8G+Mp1YzmF16izSex6Ox
dNR649ZLxbNaDLqZZwcFRd+/NYx7r25XvGbmBWJIOjhxVeetCspyFP5zsMCJw9FwdlSaoZi9OJBE
YIeA0Aw60BE8F+TiZ+Vp973vrzjR3GRyY9U4WVk00tnXiwZYWylBFHRQs/p7+mdtX0A88fMHDTfy
/xoZzWbYyVCwxHl3ttjfKIZT1TmWGmS6ysqyzYQsDJkWrcKWZqrjMoOCjHbWBHWHwD1t3XKBrvbu
007O9cbQyJZwFZ4c1RBYtgZAnuYsypBCJ+KTAplSCO09uZqV+DsX/2U2lKqQiycNND6fIwjIwaln
zZmmFnTMLQidkoTKrhqb9EzLkbeFzxC5KoGOvkxNrWNVtNmbrEPR1nKRBWUttvXnN/nVN42WstOQ
lEUspeFM8rZl9KsWTpn8bIo/lqd5bk9c2RltchTno0yU8uasUAhrg6Po07Dlbdr0NTOPtbBvyncV
NocVq0PEHG17mWOCa6zJQ04Th91ycR5pErdX6uX1OYAID0rjUM5pR91RJ0vbG8MJN71P2Tl+gxgm
V9IV6zMxB0JItiFd5iIfMdqKghU2lmAa1VmyfvgQIZEoBoAQJw+2trLph0WaDJPSDs854hth7nqY
BfhlsvRxfe7lPyGwpCFJlNLh7KcrKeCZ6CKTLqWVgCT09Nw1FMjFE/qdzxW8nxweN72EcIyy9kSd
3Sn0cnDukJo1SHdfD4g6bA9Uq6vOYX6WtL1T3yn+u5Xe1PIj1et9Kd84SN9Ab9JQ0PKNL8tuM3Ps
D5sUd6GwSWZlFL9TR4kTGNKys0wTt1VnmwY62Kw9ty6YH9oN+2C/bHDGUzhjWTo6T+kJG6esdIrV
/MJKz1IEKMK+Vd0nIQdcDeMEaIYVtxy+fuQsV8aG0V/sicxUbPDBZorOFICB+L6uDkJxdMJfgftu
BLTRtMp2eXhz83k5vNF8hmzDCkxkerbj8AMF7U3lyoey6O4RjAaCAC1j35yXTc7sCJWgTpHEAD4A
h931IBXQGXFlSOm5fgnbL51xJwU3Vvy+bGQuBXBlZbzvGgtAkoKVrrttaNpQva8FciWV9ScnNU0D
vNDe2Og+qOHKGs7MKIU3/AUtOknGZ66H15d1L5R9mJ1DMEqbXFDvE5SSfdovoEHc5UDLAmGtjjtz
Fl/ZHH5/4TeBqVkWvffZOYt+24KwG2gcludzzcIoWkcS4HS5YVRpB3NghAZ0vGJh7hgCVYC2qamw
2eRxnRhakQyCOFwxL+7KguYT4T0EC2bpr6r9EtXwgrxq8pr/z46LCz2HgW5Shh+tViALWViZKs5Y
lx+ZkjzaqX/7L6buwsToeK0Ses5jB09M1aylfOUg+Fn6xUpglGbiPwCG/45ktJMTjbS7EsFOakGa
4kFK1PRwdiDZvJMVD2Vq005p3pBvbDG4M4VqI1vF19ATb+lLo5eO7lN4br8tj1watvIonl18kzS+
I/ZZ5IlhwOzagOzpsoYewU6dahcUXrNx07Cng047BUzPHu42CL492loqiy5Ph+LtzcrXDGs5/RpD
Jeyo8C1qo+hqpanUm5EOf6uSnwxAK54KfgvMflZIe1UGRK5ah7rV7hu+QoZujRP0Js/E4/J3zMQ/
JuW/nzFaqF4Met48+HlSPRo1fadwI7UlCCLgCsuW5rfUf02NQ21gB01sx5wnWUJblfSuJ89Z9OyJ
T2pKj8VN4/zs3G7lwJyNfxc2RztKKvUIeC4HJkXGN21ovHAhpq8csKLJXjLRnpLdlZWdd/3/zKg+
Cn+ObJZpWA/HpvWoFM+Ryen1ujyVK4s2ru8jKqFDJosJ4OZ7BLWPmu4M+r+HvDEOy6b+H7vmv8MZ
vuUimvfI8LRtpqVn130uUYJU3w3jy8B1ICLiaKX/1PK71X0PtRvVWvOY2ZmE+4YKtUl9bhwOUzny
W2D26VnJb+26pvv3xgG+tjzA2bm8MDIaX9EEMKANUUEqjrBZG+432bkx4GxaNjNzc9MUzSATRQKD
VMkQnC6mEYh6CV6Aq6KJVlPzJ4hvNOgVZOM7qPgVU/Mj+q+pkc/XNN14jeZkZ8e/7dSvZf1RUdkr
jJW3xNqIhtW7GJEM1XYQ62ytpqSHEF7+ZqPSylyY6D79myCl0+2uSvyZ5JGjJhVQbhsiB8wejvJo
xk9J9qRXK1CF2QhFIlDjHkgKgZLG9ZAgrLdC325SXi2PQfSzSm5ClFi8+lQaR62gtSCEBHPF6Nxq
XdocTWNU6n5ehAUHsmWfo5JmhCw/hBJd10Hc/Yu4oZKnJHVI6Yt3xPX4pExs0XhWGJ+uP2opvKpm
cwOV9R54zVq+YO4uc2HLGs1l5Xhww/pcNBB52IjZjwKw7vKWmp+5/4zGGs1cFcGqrDvDaMRbofqi
B695+tNzX5atzF5lLgcyOqghbAlqy2YgVRAgJkcLUvDFJSMRpw9C9Kq20YEE2MY0fqotwgtPrvVb
gcZD+zfBkLemYvCehpxwXGcTAb/RPJUT86OapMigqJ3/tFN5JXjMLtuFmdGyJZ4kA1nDHYv8Nfe+
2tpaqmXNwCg6eR0k5S7SCecGgLxR/taTj+UFm3ULMB0iAGuJOsrw+8u4RLsVwqE9N3c4xlpp32jf
EmJTaKzd1tcMDQHywpBVxx6Eh0wV3ZKQnr6p8VsNlK9rviwPaHbG2K6qxgmiKdZo13ZNGRi9j5/3
MAfTE8WLZw2oMe/k/NumpZKzwcGuxwJFdBeFQcYDlR79DDyI3jx4+nPjSgfJszZwxCAiejLKn712
H9g0L9H6bT2SFFlxv8mRb3LcU8qTDY1KrzE+8hHPkJu6K5L3IBW8Wzdx9Ae3MYy7tNOtlfAhTe6G
f21pFuexAZJivKPaAGBCmPTJewSluu+TaG3Rtip2cJ5WxWMF4UwCdp7+tW1SBicgsh59hpIXP6pB
CteHvC28gOy5uDIFk3OVz9LZ4TyTlaFqNdogOaocnZDW2btT0BWnl2ikvyUksiQ6bsyVNN3EhUe2
Bte7cOGwzs3MiCB9Ns2vLsS3tIhuXR8RH9oulp14bmEvRzUK1p2oB1mWNdm77tgQANNE2UT7ZjWR
Ozt5JgUHTiwACWPMitm2kVYlWfYuxr9FlGgi6cVznE3XC6jArWHJJxuT2YPACTfV+dsk+ZgZNlw8
Spe+B3ryRSu9B9qhV5x0zcQoHIOr1FXBaNJ3u0x+BjTQVshLLq/M9IZvghWmQQPkg0JNdpxUhIU/
9AIjYBj9i0ZLP82pEIQRMfNi1yd3voOWYFnulNC9qegBC/KVcsfMmg1JSxM4DilUQKnXTojsiKTB
RJS+t8iz174MV0bT058q8BotoEdNimDl6jozq5Yu0sShmqAulHG2nxZRTfUh9Xqvyu+os+xraw35
MMTkq9c9QAS8TzJITutT0AqMpzTrJWLy7tEhokLDqXv/xFrxUIYoBMPVK6F1vdYIMLOZr2yOfCVo
SyUE70HspEezVE/01nn0SmntzbLDzNpBM5iUom5wZAy/vwgaEQwYlGGr5F0hedO0fb53/NTdN6lR
w0S1+pyZiRwWJTBdVcAjqCT6r825RRWGWRcG7z0E4boV7hsSNxltecujmvMJ4A6aBIiPlRs/0GTa
6yuw3/57GuaQymtqem/o8drbbDoYjYOcViheszoZ2VG9giZrWaAW5L6XjXuAThfSOHWfS/VK2Jge
bToHGtUsFfg4AKPRnOVKm+gG3dzvIdy6KBV2wXcDdTcNNalDHP5cnrnp/tU5POk2oGhOnnmcjagN
2Hwa1FDJA8DB0nxJwkdIHmA1/m4035ZNTRcJU0weaE96yiYZAUeBP68gQfruRzbSTIIOmwJU9p82
AiRrOIBFQEugLK4driD3B5tw777bdiM/520c7TXTS1feFVNPMHmBcVLRJCHp2jjB7AWNSNuiGb3H
HSre8LApHUzT8pqZaemBecKSSrQbrsPjN19sqbKtm418hn923zXaQ1RnW9hnXpEU2OtAzgTBPqgd
SvSkt0VB3S1P5vRm+de+xm2GSqCmjsFEcdY7vplF8rmFbiLVpJ2i3IZdR7MvMu3wPrhPdfcIDTWN
UTc2mJXWu9XLE0qvy98xCVp/PwMMGmwUAAXGUSTMXKKxX8tnI0HuBpRd4YY7o6rp/b1dtjQ/40OH
oIk8gTHJVmiZUJgmEkJnDVZ9xBs3ycCn6+0Rqk3o55Z2qY74i4E0x6ffiMMgLyyPbvF2D+FE2Kvy
uRDv8/6pcR5MbyUVM3HbAejJUc24SGTJ+hAMLoI/ncuK6ymxehby5g4VpkdPaZ+yrD8sT+Lk/BzM
0ERkivS0gdAf7cEgd8VSEnP1rCXfKvVOU/6UJKdt66VA5hOFeZTWPxv/6aDj6WOIFuEfOceRRRMN
njBRPOdNaOKTVrb3ASCP/z8b4z0fU2l0igYbHdWFBp5nI1mZt0ng5/0mG7geQiVUX7TR2azIXuwS
b8xzF9ATDMtzJG6V6rkcSPMgJ3PylbvAJPZjbwBK8YAyFF0c11Tsvi2cHv3Us9wjIt5BSoesLULp
9jOt3p92Pe6pPOu519PBzQivXQ/5qnAQq7TPoSb+glPtFka72y4Mfy+73tTDh/OZUxNoFnDm8bOw
TgAZOegZnEOHrnw1fJSVCmITa+UOOg1I12ZGt15Nc2EUli31HPdoNHnwMsI06SClUK6BBmYHRA2E
dTK5cozP55LSr5/4sPc6fv9TDKynokcS11/reZwxgx8odAuAWJKmYIgkTGWx9PSzY7d3gmHTjJFt
5HrFwac5Wl4IMr2V6oDzoiA3QtMnkhH2PYDfM72UexEu//hBzJ5hRvGkYGsoO5EzxEw+v1iMSeJ1
NIBmGOa163WKKLg9UJOzEYCGrfInKFb2RR09gWZYuX1Mp5GtRDIbHCnpHiBn16bMQHLg/y/Tt8RK
fyD+hq7SkGlQvy97+TRQ0McoccUZbocoZ4/CXWVFptOLvv/WJm8mahAlBIsQH25y09h3bbxphE+P
y+IaorN3ARTL5Fuux5WnEBRreiK+NaIk3CcihFn4oslhXOblWnPMeHNJYGINk/ckIDoe6GPYgy51
Te+nWf9mIu7yUrotqW4hLG70TARPH0JBsTK6qUGJw4OMDVCLIScwchB4oguzQ1brVNbt9ywtEKYV
IJE3DtEqNcB45ShcX5oabwCgD15O0qY6tXkDo4ywIVtLA1ABMfAfKbsrPWfl1BrH+MHg0F7L8GiZ
mbxZOj0t+srJ/VPqGPZ3yWwBjLnpQM0X2t1D62fdfSg14SoEY7wTsDtkJIFX/Z96xchFhdQ3LfQd
/BPKX+qLlHe6vektRIn1psmpZ1l/kO+rDoWn2I8+MhNILAolGg0tfJ4HIa8gfbd9hN0DE8a3HBab
lSvlBIbNB/K2p4FC5VkNeG/k0laYRaEPYd0JTrwMdeoQLjC9lHTkbRt4AuVB+MWEJSzM2uo2M8kE
hJJEV4lhf1MAI/2uwx6wkYDIT2yb4sYP0SJrIBf7vbzVZ+bx6jPl650n8ciAZZvPLDr3uVLj34IK
GX1t3H3ajEm3rcgDl8QKz85rM6j7pMmQuz2pRXEXVoDxLBq/e+N22czMTiO3ItLvSu6G7tNR/Pez
vCsTUctPsXbbe9qmz0+elm8t/+eynb/FvssUDqvLBR5Mu8U9AOTUaEvHig0xk1TGJ74GSboSiXQp
1tEQTUL54AqetU0NRPdC3OMBkgfos8MW7hgyFP4vrq/52XDbb4oNF1Lfef4LkI7mDWko2Pxqx3zJ
kO09FD7bVoSHRt60uWKs7aCZhQeoPGQ0eIwQEEdHSSMgTeKYcXiqq+ZOBYx9m9EYs0PE5mN5ruYM
8YzVCLsDMn/c/gBNcGQgxBqeijSuX7vUqh+AlwXHXkrXHgbT5ac0MGjLcT8jOowTKBB1qXpXIMei
ic+It9yaUL20BozveXVYHtQ0ztJdQfsLdRcRdOm4FJGmCuiKOqhPvvo76b4V7q80/xmK36P2jyat
HVhzxsghc1rpRHee6tebp01FtDzJsp4MAzV27za38ru6zyGjpzHdOyTmt+XBTVds6MgfLrna3xfW
aBeJZjYIylgFDYnaSy7Yuzbt3mtYv5fNTI8OmSQU54Zo4Ye4xvWw1J6EguDY+UnMHwtX3zXda2U+
6ulLmZUryzU3IhraSNxxt5hCm+NUtStHlosTCV1l36uJvHGHntyBjXFlVDM+aIpgmwfA6IA6Hu0r
BLYTugGa6tSQj/qIEfHdS+7XxG6UnZw5a/XMmTnkRijSkEh2jbkcWdMbunginfNeyLh2eptKuDfl
Wxd1hbW+onF2TeIQG1obyBkSWum3vF4t1zdcFS5vbhbOPiwRdoGSd9kfhvW+jqkyURtyIV3ifTo9
MX14CxMhbk6lE9G/FmwMv30Wa/+27qyXwEiedAVOTNERP+8cfxuMCRw8qpRxm7aMpHsPqq0+wau0
MaqPBko6p5NWRjedP54GMo9u3ljawGJ0PX/Dm9xMY8s71XXw4BnOAwqPK2iRqZdfmxid5VVSmHZB
RCC5D7w8gVBVMJ6ArazUBeVh/18v1PDKIaDLMlkelut6KFXWqp0SFt4phK4UFBHtJL2N5I7RV8+G
ldyp0oeTFbtChqoQipJH5Je6H47nxz9NMAoHKxgo1RtJhW9W+UHmkSRYEqu7KjYdyPzVz7bhD1Q3
VMjJMbIv4dsZpu0iK4VmTaN2veOdPD+6ceB+NKWbuO/uarO90+W9RSlp2ZEnac2/FnkLgjLAnSaP
6qrOQouCi3+CQlzaqnRtJPLjZlcOtPdi2uyN0GkQDrCUnW/q3SZxlH/yTG1RWgnqfQMbyEpMmmQd
/36QSbrCUGnpmmTM+iLjtkoO4eT77x0ElzxQs+AhQfSjeXKR6QklcV/mPy39s13Tg2HuGJAw8JTU
J4kzt5ebPjOC4KRRq+vT9mvANXzjNmaOvL1yjJVVOovpYalwBaTABlJr4JQZrbYsp2nkx5J/MulC
6IqHPg1g0LutXW2ntl8r86AKT04BxbB8H1JhjqUPBNWQzx7oxJEwkKOPZWeY2ZScpQB5LRqIKEqM
4mYW+x1KIlVwKrNjALFNUWUI1q6Vjmaiy5WV0VmaBpoVkD0MTo6n7dPsh7SKPJhUglnK4ZEHwSSj
mTLpNRoCI7qgBievu2/Q0ETXEXIofhrqbRwFuwAO+Oqo9h8turjLczg95RRqR0OGinBjsLLXOzjW
5FaD5To4ydYjat0e6qIGp5z4YlvOpw8DTPFK514Hyh506bUpaksJ7wrNPyHzhDLcFwORuuZueTjT
KwLZf6QUKVryPqTN/tpGnNOt3ktFfOqtdw0KR49rqtPC5Iy4xbKlSQsUi2ZxudfAkdOqD+nYtak0
imzPMJ3k5IdusTEa9VvomgA6oFpN47esSm51kgSB4t7EabkpM2h6FX9fGPZKGX9mF8AzzM2B5oWB
J2v0HUHQwmeN9MxJDtPn1Lb/CazyLmq9lRNwZma53Zn4KDsN5omxmVpB+TEjG2Flt2hvlvUTIkm7
PNFX5nUmyFhg7fhvtqU7RxQB4UPfP+nlo9+6dzH8hw3QU9SXpOhkrnZbzdqjok7tmQuYOK6TFTUV
ZwQL/FMG1TP1uHsj+Cq3r8j52OmdjODXstvMrRY0FwNshVTtZBM4klhHbR36py5Kd7H5UMTHXj4v
25hbKliUhvNRJEMyzo8URarmboKN1ICyH/ynXb+RKYNpWVipMk5HQxc8HejkBbiPU8C/3gNQkVuE
R7a0HOQ3cvxeyRJtR3+WhzMNwNdGRgmBTkcOAwk1PEJvt6HyhkTipxfl2sLoILFbW4CKGgth3YAj
fLEsBPjSlUg7O1c6HYtD0Vnjmn89V1Ln9AUajv7JEA59L20aEuaW/PEv5urCiHxtpKXlgqcTRhof
4aFfub1yQZ0fBCcGUEHgcuNqXe+rGmBmbjuCHGxzejtNIO6sz8qCTKoN8MeBrP2PHW00WZpc9x6c
4z4ssDChDgLE2V0dPQp0AzvGTSIdQuq7QbmyceY8TScrTwkPGCRB9Xr2urw0HNjL/VPZwNZpP0vu
P59enuGBYg4XWI4Oa/T8jyLStahGOydHQjLKfTB6/WbZwnSBaMaH9EWEq8ECYzm6rWRgzf0sSsKz
b/6AVWejIapkeWvogmmEwYoBkIZMIGe2ORqHX4dtYoRueA5Mo/7VAY49qRngAq1I7T1lpDXCnmmQ
HigGFMgnoLWhAq5cL0yraoLQk6Y9a0jJEKwRm75JtN+wvm9i5SPv1zrDp47Ai0YEKYQx/GD89g8g
B/VBGIfnXPjhFTRYlK/LyzS9dlka+cvh3UQCj79dD6hP01yNA5ilE7Qj4HH/bRn+PUWpHVEI6Sd/
JU5P3/9D8/lQk4EvhdzqMN6Ld5rmD74Y6vUpTo6K6OR3rZc/w0H/m0LsHyRt7iu1dO8t97P7icTk
UJSRaMLVIIkbxVVXRnxTarPiBIISqbVq17lWt12eyb9rcfVkHtInYK6gJyEFqo1hcVRYTQ8Fz/6E
Dnp/J4hpepALOdzZRe0gaIpEhluYN6pZfcih0PzK5N5Hjr1BhAfRGFk6wV8eb1U1kNQ9pCAuRQWT
Bqui8O98F7b1VM7jZ7dwvV+pEFntJlDFRjigzdnvKqPR783eqA+1K8c37G0K/10Sfm9zOXzx4gbi
Dbfry2ejtQo0AQ10bsyGVkdFLsp7VIPRR8l2pdJl2hZFdjPaGTFahAiqIvrQOcIRcQvlUNGUcgNo
Mtzl/Nw1RdR/76Mg27qO5/yUW7c52q32XSgQOtB4/m58sa76PTqEpKpk1DSlNrztrbz3EZDxpUca
5IVNmffoadKXbHx1EZTYq67nPuSBX6KEHhbHNOn6X46q1A+J2/D+QBR0a3oSmgpCIR76GoJo0pj6
18iE2idHxx5svFQf/EhFvD6SpX9cwwj2oSuGH62S9s1GcjR723WJ/qKj8fgP0uatv0WCPTviN6Kz
M9BD0DaCbVuvjd/6h8xwfqL5QifBsrdMAtcQPkiuANg0yJCOnzsOyINUCbT+BDfMVsoPgfCsyce4
XUM1TviRh+cxnSEyZ/1flNkQpy92XItYphvovn1qpd75gZizfYxMA31WQfka1TRDBkoi04jBxWkT
VUJ/GDKAG8uXH2wX1VBZ3NaZ8DvXQHh05ttnJ4EgwHtzqK8M7EmTW1srOFKrqade+x2aymZQ/UTt
bFMa+39hCB4ays/E7MnjslalIgvtTD0F5rlpbxT7ves+TNlfWdTJmTcURzm3TYkKxQAnup5rvR5U
bzmETgmXBTe/90m7+Pn78lgmEXswYoDao2eROvrYc7IA5Euet8qpb5VdjwhQ0j5n6p1UvSPEtmzq
bzHlOqTBdA/wgf6IAa46voeEcutJElSspyqkV7z7E2TNjQr9nhvcW+Yvubj3s8dGdLYC+vIpepHl
OxnxTabn+z4+STFiRM9x9o/S32SrXVmTk4Rp+EvZgHdbQynjeq5FsYKHhy8niIlbY5CYlEN0Dt4k
/zYMi63chbtMeDLMA/Iju7o5hKlJJ8tvm7Kdk3xPoAnPb1epqKe7WmaqgN5SyCG7MP4od7gQO3D9
wZufwBDQncs0hQes/J7TirC8NnOmzL/GhlcqLnc9/orDzvaqRKdg3DwjqnRT5IqLUgn6xbKz4nJT
v4bL5cLW6DKf2IFm+CG23PJDYYHBFaZrR/ScDZA9XHdZNGr+o70Tu34U9mzho6u2tBZDS2M3exZs
edZmrQwbB1wXnA7j647uq4WtlT1WqhD8jrgL/OKtEtqVxZkmY+GD5WL1Hzuj1THk2iQFJGpHzxyU
rMllRdJeyc5opOXhvq6rLWJxmyL6UMwvnx4h2gYAvwdqZnj6RlcdwdEz5Pxq8WgpwMrqvQ8rPko1
y0Ym12CJYvKFkdHlng5ZoRSRPzl6PZSE9k/0PbaG/iplB9+7LdborWcW7dLaeNHy3KglMWnFY+Nl
L0as/zAbJG1zd2VQ08B6NShrtGZdTgaj6RhUXz8o9o1XnETvSUYf2EQqeXn+Zk0NqCvJ5BUGj8/1
5u1lQXIUFHOPevCni772crRr2vrGc05op98u25oJFCAzeSiTiaHmNk7LkRQvwH3E4pHq8y5GGXSI
kUQK6ce/scMhroGY504zcjwjMuNU1EvxGDo3koHik7931bPi/1o2M+sM8BL/XzMj1+vUTq7kshCP
iKNtI8ErNrEmbBrJWRnOtAKGj5O95YVMRpO+k9HLSA31PJOrTDqWRfyQocxZVlxiFaP5MLL6Vjcp
KPTxjd2WX6PK2PnI5RHe9qLnblM92AdqiRZkbNFN1+5chdt14Q2KhStpkLnFhboIAnMTcN2kkUmn
X73LY0cedvtdD/l1p99UDb04Tb3ycpvb8lRcqNxSXgdSN5oOuSo0xSlE3Kjz7wwr2kvxwFhrbhsJ
+paupR5hrjEnz47uwuZom2gRnbxI/4pHRdI3gnXXxw+ykm2M/PfnfepybKPzzbf1qAvR9zp28Rcq
tpr23XHW+B/WxjI632qpKLPOxgb3lqeq6Z4qyYZshQeh7a0s1bQiMLjuxbyp1+ElCirD7upOPIqt
By/oSxI8QmTn6dbO7KDdQfzR0XNIQT+S9ksqErDPy/M55ysarW/c0P4CWkahQE0QNxE87DfuU+C/
5OWTUL8V7hu1/71YfF02NkXhMdpLa6OI4GeKDdEc1ijF3Gu9tffAErRqtiXs7SUxvcu0+jbx0p2Z
51vR7L+3bbgrM+dWVCR6fftvTm5uSwTgVr5r2BHXl+er7xoHEFT8ShfJe/FoBMnGghXAvguMY5fR
ZRPeuoG1ESV/bzcrRJhzfnYxG+OjxTVlz7Mz9oysdrvUVb/ojYBKZ0GP3hpSeTZEXtoa+XSDjEGm
mNw1bCF48qX2YNOPhdblo5Tbm84BlOWQ7Pe6kxaHhzKMX4tWv++yANxbdPCd/DZHRdp3g50CwaLv
t/k2i5zblWUYgsRkGcjWESaBO08emY2XWoVvDc4Y3ifJrYFYpKTeVfljl/ubOLIfEbXbRnG2GUj7
lm3P7oMBADU8weFzHsUvXYkjgcOXfRj+sTgSowgyEZgb2vK70v5waTxdtjd9E9GgCLcjb0+KVgCh
rve9Gwb0NbqReMz17k9u9shCIqJleifTFmktq6MdKctDK3SHZbtDPBlNMXY59tmJJEfHrZNcs+Ga
V7FL68xWyr5W9hpJz5qFkad5Yp0bQeSzl8BSUGsHTfJZvhLekwB0+DmwDwzVxevJkx3HCaP/TdqV
9Uaqq9tfhMQ8vAI1JdVJKnP6xUp6AAwG2xgb+PV30dI9t1NVSqnP1Zb2S6vbZePhG9ZAG8Rk1M31
vKroJaX8M6ELXmngRfD/hTe7/PlfpRilg3KoE28+tML/Xpsmt7T9q71Y7Dw7zCKSg4wN6ftxJkVl
SRWDYsTBSmDFvYFzYzqjSfH1Jz/3xiTAZyPUg24qUP1Hk6G21+O4TdOBuu6WwOC8qofbAeVFTaMV
XDEewETZsH74rbz+OqJ+piXLFAw3v/4dZ647/AwUdRBEgxPiHT11peNrVKmj6eCjbN2suP/RQxWd
yQv8j3MJHcDv6DGgy+4tXZnP3y4Oe+WGiTXhqtNZE9Gt8FjWRde1Z63RrUkn5yYk8AoI7uzox9dT
PLvUwB9jkpjgUvj5PHbLW7ev59o7hE3vZZXrXAHMriATja7DJOsnABBWhRPuIJ+Z9n30E/Semzkx
zzXkmL7+KedWG10IB7EFHGxQ4/r8S9wGvsHT4PmH2NzO5D0cbhsHNVx6qZB2CkTB/g3RN0bRCVk0
9Io+D1SZEpiizvYPndvYmz4Y4AsCg/EUwAC29wpdrggATxsRdu9ub5wUsQjPehRl0qTUw4W9fuZA
wVsPp2lhhYEgfrTHBqUK1FZ4AFsZ/t74xT5OOgB0gwtb+cwdt8RsgAAg8DgVuQqpJqGuSixubHJY
te/daNr9+/f7e4ijByIy0H60YJ166MouvgbNuocvHGi/PcANKffbSwLn5/bLH0IlGiI4OvbRtY3S
Wx8OdovxlJ+DhZF68NkGSybv6QUuxrlvBJQB4GB4iRZM8+cNYwF3UgBh4B88GAVPEK5xHFQFN18v
35n3HMU2sFGWVHoBanweBKAXX7Ue9Q/QfdGwl2XoaxbBh+s98/iuHi5JMZ1dPXDqnSWjhnre0SHo
aCwTQHj8A0A3aBE9h9rKK0PBb7mw85Z/6Oj9xrz+b6CjxYNNZdAIFwNNaAde9XS8hWk0IENl88wQ
ZuSx8C6d8HOb/Y8rJJD8+OePLcSGuQBs1HXdQw0sT1o53pwlSlzi256b2IJGWgwmgNT8c7P+9eLa
Ffe8sa/cA2Bgq2oOd0mT5N5k4SUq5dqL/pkFhmO72Inha0FGHHny5w3iSpnMk1O7h2gqyDOEdbyV
7CSr0mDyrSwJTLD9ekee2/agDQAvB+/bBQP2eUBpJ7xVzHYPjcNyUd6R8pdDLyGhzu1DFLWXK98G
pe64rSGjwQVkO8SseAAv9jD3iL3261uvv5AynRsIMSQidTj2Adp1NJteh8kUV6hmDNppMpjMPbnG
7VPXQQ3Tgz9h9u+Lt8A1IfG7tMiOsR0ObvXaSyznoIfXyHwn81peAqudichRh0UKAOU2YG2ONwTn
FnwwLWwIJtS0s8MmeKB2H+UBYc4uGBOkHUKYMEe8Rm34kI5R/vUczy4psBELpwRYr+OYU8RxTcqY
uQenGL4JWX+MPRzdRxWWqSb/1YLi4V6SncWHYfkxfx23pobTCrOpe0D8lPbuT9lup+Tx6wmd2/FQ
cfjPGEdHjE107hOIBB16cM+zMZhfBIzTwYPUL/+/gY4uRQ1lZOqE2B2oEW7CEua9ls6rS8C1ZUsf
X71/T+foSRHlSEdYCzkHnPAqlX20hULuhWN1dsmAIEEjb/nvGMvfJG0BLQOM4TZXLXnr/Cq1zSVJ
7kuDHNXQuHIbR3kEhym4tWUCAamVX4UXTuzpbkZeC+Y/SG1wmTmB+wgYwEg1Iiz0+FTsC+M8QQQM
1c6mu09kdeFuPf00KBhB0wB3ObSxwDf/vJthnJZwAVjOwWGj88irxHy3xtK/MMqZ6B7RHoJ6YHzw
f1QoPg+TtKD9KDU5B2uE+zwCXeCB3scxwvl8FoEPmUe2kdVVP95OEGWb+c9muBA7nVlVSHmgxfJH
dQ+U8M+/YO7mAkXJ0jlMzrQu+n41Qu/fldaKkAvFqdMlhboXwlugq/8Yuh0d3qIkjeZwLjw09ImU
NOvV768P7elUMABy7Aj5NYC7x6lSNARoH0aWPnhNt8aWyESX99a6iS9M5NI4y5//ddPxgCmnhkb8
ocBNJy1o2vA1CbbsYifx9FgtEwKVCGUVxC/Hb69yXAaIm6vRvWlzqewfelhEAS/hAS8Ns3y4v+bj
1mM9BdTRh1b5a0/Wu4Z3H7HXvP/751nQZovuEZRdjjUAnBYv8cyH4UDpIYLaUdexlAZT3st/b1cs
fgsLMBBwdB++XJ8nhB6vChUs4aCMvWmDO51sw0Klcf1oiveJvn49rXOrFyCAXoIJoGyOJRvg8OQ2
g6iHQ0n9lNv3S1Ic89W/D7KI5kOfEw/GiaWxXVq6BHFbHxr+qJCztfatfymLOretYxR0FhQL/OSP
rzwqB7hCRZFB4b6+irh/k3TBmmuZ8yDefT2d5QN8fviQUEcB/luChZNQGYKDHFFTMx7ieUgjtjPV
CmJcuWce6UV/snPf5++xjp5yIhNlUBcdD74BL+JZdoAZVY9fz+f80i07YFFeA8HkaMM5BQhJCkvn
w8rDKfSfpl/k3tj93dcDnbtDkTKhJrK0eE6AL6YYklJ6/XhAvgROnkibS9YEZ5frrxGOlisYeVLT
RI4H6f0YuytC0UG55BFypqAGYj2kVCA5CYQ1qtWf16slSsbN1I4HQl8665m5V3MdQiJrQZfQtOja
zHKvpLuXg9h8vYDnh/5jNbvokQAO+nnouIhLqiPXHPqQv+rIuwKX7KHm4naOvZU3h9kkvGsgXuw0
RE9jDuXbf/UD4kXhCtfTSeLBAUzRxsVeiaFi4P52tM4lWwtrZw8vMV0NfKucve9dCAPP7VDwq/4z
6lGEBrPbqWchRp0Cngp9sEQ+VR/FJeXLS8Mc1XxgSjwEdArNQcSvYfvGuzWvry7aEpy7PsBKBdgO
lQt0Vo7ud8nmrqCTwTeUlGf22OfF3GysJF5VdvEGhOvL199s2fPH1xWKgH+uXmCIj/Moj4hoKqGv
diCA67pit/gvDePOMVDSQCuv6S7c9qfzW1jEiyZqBMX7E9PbmQWzKT3THspoSlnlpLV+g5WOk+Qd
wo1/nRvENZFRgcOJWgLgDp/Pg9RBVJfadAe7qnNnuOrn1yDieCyHVdWuLfuSRtm5uf01nncUb9Jw
GPnY9N1BuDp1miTtgurBZ4mT2pxtC0gw/3MBF9G1C8wC3i7kQcc6GFDYT4LWt9sDtStwqiiuTppN
TbL+eh1P700Mg9cZbxpSfiDOP6+jpScWM2O1h9iN08REv5wWCO+RmEvdsDM5wzISokInxKbErD6P
5I1uU84l7bD7m1TxnSV2YDundjiuPGsbhruePc6Dgx/Rpe542/yrg7aDxs/f4x+/EH41DO2M8cOa
v0vf2TNCVYo61bqQ7Z3fXtJKO7OyEQ7B0lxchj1uNhHiRMXAKD8kQ7kObbmqw1t9aVuePqzQw8CK
4klC7QkyZp8XtTG8Fwjp+YEW7wpCLmq8QJC8NMDy538F2bbuA+3GGMANX4T/O3Eevt5/pzfv5wks
q/jXv097XZpAGX6YGEl1sBlJnkDxlb9+PcyZ4wuNaBQc0cZcXDKO1qkzTHeAUHYHZkvIdUofKm9t
eUAH64Xo+NUq1P3XA579+jHK06D2YcMf309oRHWNip3uEGgYByUjEOKiiK6tRP6rBiT29YL5Qh9h
IXKcdNoSUjcMbH1+KLjDr8aJjffdUF7S4zu3D/4eZfmOf32ntpw0CAXYB51tXdXG/8aHS76Ip0OE
UNOOgapHQwSyIUdbwfeayAjUbQ8JtIo8mKYD0nWhanD6VZZeKHi4C4cBUjxHd9BUlcpmg3EOsYJa
SLiikb1uw0sYk9M9jVFC+BFgs6HQdtwnEDApi4kl3IOITNpFO2ta8elgX1LDOzsMbm3At2G9faIX
B5uBaEqK2T10Tru1A9ylc9HcIIpBLzn+95418jgIVyGl9yG44h19HJ30EDHrCufQAhhkOoVGCzwX
OMusS9jPM98IwP140TFaygjB0TcSdAjgeU3nAzRdhvDOr7+P9PlfD+fS7kCUgv6DgwU8mswfpwKr
k6j70RiabCKLpit/vBC6np0HTr4NTS40+4/JhKUPl7KwocBiukVaj4cR9hORfvwvZgIoAzY0qMIn
GiLciweLSmIfOLsFIYVoSKdfKrWdnQiah2h6Ie8BSu/z0R9oj1czQKktdK+KGj38+da4lzg/p7Eq
LmdovLoLYXCJ6D4PUjYUVKYGiF/Qb336bPW7hO28CWJ0gUjbSy2OM1cNbkrILqHreiabMkWdQBQT
uBmig1VkkpdpuPT5z2RsaIAuHRRgWhYw7lFkRTRYiYJJ++Da04c07mpgQYnkl28b5DJlILbx6K/C
Lly56EtJGCH/cwQJU+ClaLnIqQECe5QyCrB6oGSVzAdpPQXTN6/cNXr39fY7t44ouiB2XOC8+Haf
v5qC7akFJO8M/FG097S6IYl++XqIM7fcQkpYXjdcqiBAfB7CIU5YyGYZQny4DBSLBDqfU5D+F3Uk
LBe64SghQRT+RApW4SsEXABKX9vdnPI28lN7GvOw8qqM8/HfryCgkP7I3aPFAajH52nFVYunUIT2
oe+qLNA0baoHUpX514u3rP/nDHDBOv3fKEfpc9xVVgBVD/vArOAb64ZUtQNGe7cqtQntp68HO70n
/rxCKGWDF4eo7uieUFIWshrL+UAHqLBIJ3N8tnKtC5Hc2VFcVMmXdw+uBMfHqgzbmDUATznEKoCc
me9m0wJp3RUX7u9TGj3I/gir/nek4xZDZ1cTR48TIzluytgDiV4S9juoHnuAQuwBXdDSy2b+z4Ej
OkUQLl0uQfSTj5VRiBuO6EaO2O8VeKLTlEp5l9AfX3+q03P7eZCjcxsMoueSTYDbDfbVLM0+uCh4
dDoEiuWoEy0RqQM/kaMN7unK8M5WEoXlPZ+uxXxJwuncAGCjLhCQhZh9/GK4JUpD5RyI+3Kqc2jN
pWV/IVo8vXrg2gCcx2Jajc7Mcc4fDrwTNh/Z/eRd8fi9rB7RKUa7a/v1xzjd0UgRF3Xh5dqB1+Ly
M/4KrRvIwI69L9r7pRIfVxUwFx2s2/89T8AwiKpxav5AtZYX+K9hZKOjWcR2e08SGxTuZtXQS8bN
Z47MMsYiJ7yI0Z9wVm0XDuo9ddr72LZSZ9gGMckL/otSumJwwi4Rmhpup/wis/D0olv0Z4CaAWsY
FYZj/CgY2EPBDDRuQpZkTud9j4p6Mwftz1i4aVL8O2hggdUB8QHsFiAmxzvDV7Tv+p6we+2Hqce7
1BKgyv2zZKODUaA8ALUb8PMRSH7+YmPRWBS8nfZ+YNcBgdmuYGlvbiDGv/l6B55ZPbx52OwwNII8
qX9U3DKu36I0NJX3io2vunVy9KcgaGhBGFivRhO9fD3cmdAIjzk4zcjEAWIC5/TzxIpuxoAy4fc0
/CiijI2QbVAsq/Va2ZsiAYmfrrr2hsBV6euRz5zoTwMfHTUZRv0ceYTfj5b5pkKTR6O37xjZAQSQ
fT3UGTjoMklI+yyNYyD8jiJaG8oAwo9sfu8BBFTQm9j95utvlL+xIVmF8XuYPHogeJBQZcOlnvVp
NL1ES5DHQHqDO/JY1BH9sMKR8B695/5PJa8Tbw9zilUEsxKxLcx8aapnrmIUYxGdoYqILOQ41ZEi
GXkxGn7fzHcRhAw53J9tWNAVNdSjg19hsfUFxLsmWEIDsinuEm/VJW8X1vvMJkaoA6+lJd71wCX9
vKkqDj0/3zXyHu7xtw50VVOkXzkpq7VbeI/w9V4PvfcKr25071jKPHulrX5dTOSOTYohMmpzpwLs
TXrd+9c/7WR5XMAU8BIifYLVwElhY6w8ARPMsn+oAuDnRwHthEu9/ZMPDkD7oiObIIVCbnv8GAat
OzmzDPUDTEfq9gHOArbcGAtKuWHa+hfO75n5LOZWWGVoovj2caHG6k2jEUCLh6Z9U22fDY6//nrF
Tqez9NcgYo2wH+Xv4w3VBXy2nKqUD2XybRzxeIR74//0outp3lr9pZfx5FbAjYebCCUb1L9BQD46
qRb0mU3cUflgyjB1mAKzZh1ET8S6UEs92aHLOBBeWpB7AOYfZ0vcTyCKQgb5YKs4H7viVgiWOQ4D
wauFpMUlpYqTuAL+SXDFBPoIvPHF7+TzgWiSHopM82geUFVLHfOriMCruiBshwvldDeAZ4+uKGqP
kOE9QWoJOczEkNB7qHT07JZD+w1doHY7Vj6UMSLi3pNOidshdFnmksjbSHi1djuDonXaWNYA8g0J
RyejSSg2Y8CavVDqw4VsJKyyGmiMQ4tZrlQZ0B+zU1ZP0O+3WOoTz2/TlroQOfGN9yP0x/ZuZMLb
QYsjgjZYMtKcSouvzNBam0SG4305DuO9NSXh+yKyKNKhgZiYcrgD9FLxm4tyPUS0SqsK2ZgQcNFE
PVRmuogQjSWjs6sI/aBWXa65AkWpbtUDypl37dxVK88pxa96dIb9KKfyuoXweiqkW30v21IO0LGB
rv6qVPjyTeGvZ4lOWSbK4LtkCl61ZVS9SqHCOrWK7sGJzXNj+g46GXP9wmC3kw8V9GGCJvHWnEEm
Rztk3lYgTqXx4NQrTiycClU/oQFe7PvJslfeYH3MILrKVKvZLdOoiNlvaxrLdABcfwUv0PCGT84T
6PD1kwTic+tw6WZxMERNVjRzCCW6EGiA1ZDShRtVq+TVIMbuVzEITRuHD++10C9OAq85p5vc6zjB
4qdtAl0Nqfj4RnkXyTTqglmkhLGniXd4EyAtS3aT5/UZc6l/F1XG79JYtqzJ29aLD/7gmlRZJcuI
YEiwakcWd5HXTT9ApvoFqHy/hk3F9xaCrTxl1A3GVBacRSms658Nb57HPn5x53kqU9TB7YOCQWSK
EhxwudZU5Pbcxvh7ugBoLUzGTmaDZbU/wxjlhKYgRaZ70t5XCMm2fiIfUS3+HjjjoWhp6eYGuo1V
b/9SjpEp6cLxNulno/I+HoLuW291w8bI9jc0fSOyFsqRoKvr4DGstBgywtGtzIE1BISx0DHsxmFI
UT0Yd3ptQ9XmQWeFYzq55r6W1XdHRIeJKt6nFm1fjcN/jKWwoDJT+llb8wrqd4XJiF9FacXLeN3z
UO4SawiBF694u2o4DB5yGwX7azWXlUi5J578xXU6tSuiV2FIq01H5wINF8VzBw2x37we+a6u2VMz
jUVqd7W/gvfoy9Bb3nPYut1umvqfIlS9TkNetFeQH7KyQQXfh8Kbo9yKYHG3ZdXs/Ex4aAGJB8vk
F1vVQLMJAH+YgZsxJG+7VVdVIJUXeJonFT6jYGCrjYVG9XA1QSTGvyU2ZInnXs6pCFSXQ/u6zkad
hHnUVL9DKto86ilc4Lo4aEAnGrpmHY96xgYK3NQ19p7C+KZNIUYpxK6fmJ8CYOdkIYURY1sI4Laa
zt9HTlNv7YIXGdo3Kren+uCW6JIrf/yomCc2YcOKzBA/yMrOC8y672XgZ/0U//Rmq2d7A0fRGjD5
b63BLYQNIZ9cxvYTtQ5N1HFrM2veMtB7bA1QZPVIxubNiSmuHeHaY5CzBLLYV3B7pvtAS3AyBmgs
O6nldG2qofDkpwhT/Vvu2cbL6qQ2T63NCrNTgVVsTcCLhwlddiuXzsDxlgRtWluFt4lnUuyEYm21
olY0kA02520t7Y0icP8e3Po1stHaBdcP1g8mNFkf8S7zSlnAd6Qm9AZkVv9WQio3N1prmO8F5noq
oAusK3vroVpQldiAjQ4dvW3HMf7hqjhejyWxfxAJua21lqReQWcD278ai9uRwsoPNYwQRifKjm9k
5bIqr7tAvsTSmx5VKT6AWbavmdJ3bYOv0rZsehVBV+JqqfoyQxHV6VezgQkpjJbDfRHEzRpuWuP7
oCTZeBp2hLY1Ps0tfXOo5rvYFcHebULongrsDhxhK9OBJimqSTCJtewqRzZE0mpspzWU9qe9VROr
vfZCDRWwhs0fALtQa+M0UKl9SBQDmMGoKRWNLqZ3X8GIpDajyQfc9WlT+mHuohiWD6GAih/q1bOd
NWGXpMb4MKGOmx9aeCZrLI2rtUXLZieDmqtfiZpJkqImHIDZ3lOQ6i0GcrcSxtTrsZ1JqlwwYCsX
quSWGg9iruDgTHp8hemtm5o4Dxk6vtyd2XUxw6rAlFDKhToqVLObjyRGqF3y8lZFs5v3WnoruHfF
T7bBvRoYDUFdn1tveDZ+T35V2ZnquiGPXSgzpLMGRjFtB5vzDaTFWisliswqhThe4GZz04z1Zppa
hp1bFngc8Y7a2RxL68aeBOdptOiceIqM+WiLLY0s/B00DZ22TasCv8/2IMtsGuNtOstzV1UJP6pq
iOk3b6xZ2gzNhkOV26viMe9nV63xWg8P6ELYd64s2gzdTpxUMsdzu2oDp1nzyXZXQVWTvPFhVpqT
CDBdJEZTGjSzTj3g1feo7habZpyhjKLM7wnLl+GN5VmMQstdOMEtbUmocCw9s/J8Az5e5RLzJhqn
WoPzftc5gqxai6o33HzmramnKcel3F11cdnfxyCQ42KIQOAnkalv3GaaX6sS3nzfrMEx3wfmuzB9
kWBCtg6kqJRD3qRkP5w+DNZhFaDUXFdupkeXZNwa6l0IA9lNEg0/fU/d28Z5drkv8j6x4oeYU28d
D2Uos2psROYJwkCpdDrAKYIrPkAKjvCygy2bXWU+eFL7qQyBTgvbfodreIma4m5VVzJ6xAsmboxX
D1dBDVGc2sX5GNwOnm4MYeXG1P6wIW5trhMY46VxOcbuqrbVDH52K76FxPHfPE1flBuXz0bRLg3G
WFw3hQviNqVorfYIm3gkcGJGu47u4lkkfGXp0UsL6rU/e2VH4PtDkhb2Ow1DmCWWHHGCop9bdpAL
1EIuAOWhz6xQ1+pW+1AV7eAFk+LheJGJe1A+q/bA5yYom4kE1kSOP2sJlwG5t6voHpL+ULkEQjQN
A/lWxOqOU9FtrYRVmVuXGwRrcTACpDyuaUk2sh/0roaaeO5YI8ipU6syNFFEKm0NV7iqA9hOOjMF
8hPvtTcxiHa16LoPAbspZq9YEb+Uq9FyNP5GnyfFO9gRLNNJ46xIbGW20iavQi+vOAcnLonnDd7b
397kfBhuYLJUtOh7oSJSJxufxrkgwc/Ca+10rgkab+iQQ0ikWhwoGDK9qoTmncFEQq7gIrf0sgEh
X3T9i5Sb8peUtFmPvAa/2e1fvFpUWeOGb/MUVFe1Cm6N55Z5FPPfrGvjG1rYw08Yx9t76D8Nj3NM
CK5AaF4GlqFPLbRdV4zY07bgoUlWk9/Y9BvoJiKFsmNxbWPxAVmfwus4Ml2Su3IIVApGKCKwGjiJ
VWImVM1jvHFBO3SI4SwQs3o8nq98wgOY2sIrH3xbjVNmVQJsgoK0b1HVvQMZ/26KcJGkglQ40/St
jM0jmbrxXkgVeGmJq2Zv90pziNWEjZ1RaiDLEONl+jnGc7wZY6rfEUPIHIlekDK/QmGJKilWZWGJ
VUCaaZXULr1O3FLeuszYd70Kq7UIeYBPEdZ1RgsYWKS8mshTrThQSsTtm2ivhgiWLQXkB+e8iCx3
bbn2b1IqfdtA0FmGIVvh/sUVaVdiCyMm0mRt58TwCWcFtFFbhUBVhhKr0yflpsMdlRmnib77luyu
kTuAQzlb5Wj2rc+E+2gx7nfbksd+uw4R4GaNJnRdNwIqk1X5KJT3s6sR6nUBzbxgmOCaNCCpSObf
SaLVxisCXEARfn2Nz79idVy/NL4X72fu0tVI0bqBco16UOGMML6DBFzlBurR8q1bITXU6hJIYuMN
HLK2FwyKnw0DUBLenY8o6sZq40y0orA+b3VhXbsTa0uQyzW4uohQUV1RgxCIG2FuVhh7cTSxwjeN
D/RGmiQovoEaHqZRX5itXY2dv+PauUHBUgNRq70uY/5gbxsaeMOqjCUy2mJCQQk9J/9GhFWc07L5
4dIAMS1AozdOUhngpU15pQtU8SFjz4Ynn9T9DmVdM+Zo+mDjtiHYK7EszJXvV5D45E1dvoxhEadW
1GAdUP1fN/j7aJw6XrdCr/89DObaRgsNcbA/xndc9Rw2TqXI3H6usrqgj7YzQSBEtg/MVk8d+hZX
fsLnPCjwgk4J2MukZOy2s1mbjTORL23Y3s188cixhygD9RinGrKiOwePCPwhobZTuMrFYfbiHF2b
9gpAXFveQ9LQTWOfiPZbYUrBbgD6uVeh/R1kx37Yk0L58YHYNsB2sz00KRHNDxYMj7bXPLm4VrFf
ff1S2gF/iiFHylPLneYX7g/jDW7dfcyKMAdyHDhRnsTfdTW/+PFHW7Z4GLllb4swsL7TltopnASS
Oq0i4ZbrKjLsngD39hIW+PV+10Ufeh7idPC9A8gzwWqa+HNHhyprKc4FxJJ+9Rp+iqzuXnwzohgA
E6S0XLxXIlgvgizftFnvoUs/jIn9iGD4qYz96gXUn+jdC8ryaoavFV7VPmrSZiTdDenccci6Bols
g97xqtHNtB+APbTXEBMl913cJm0OSlbLt7M/3PewRzP7ql7w1E2I3K5MgNcYDPnl6OlXrYZrLaCq
0YfsfYrmB6cEkH7VRd5sQxEm/vBIC/6+M8DUk+sI8ZiYBzyEYYz+TRy1AvEGkI8oZ6sOHxy0JXeX
qC5Cv98Xu6CzP5AMfPjJQLOuxQUZMPsDwglAQOIqSucKiwHpfYa6+FhizQRRzzN6ONkUQ4kpGhr9
W/gzzCFhFJhNMpohZCnLYq9aPVzBC2zw0trwPZkLK6uMZ9GdJMI0aV2ELyNHf9GppruxCaMcGT4y
PgOplRD0R2mTF4tXVhoFjb+ZK9heT7MHJVwTl+uOkgE/rRKH0LQaqTxf+qOEyu8Ad8E1YkbQjTSV
ZDAvSvasKiCjawC0qecGUvpmbt5rMIBfAfRp9RYYTHlLo6U4gKdHZybyH2ZC4ycBUu82MrKimVva
9R7Q1+CJ15DtTXUIl0TRg5maInb03njo+bvZhblVTjorEuu2Y+FGD2Id8NZ+QV5scoYG240GznvV
s65PNgi135sOVqVbXdQkRUIF7nix3BT2kKSJsiHFFCfzho/xK5aeQKSiQe4WI2idZvuxa3yzrSsU
ASK9LR1nnVQqubJlZDLaQOPyRqla+vukg5jwEFTuVdXHMkPpXea+Uc9RGXjb0HLfkhKp1dglT6XG
xCCum4ZlsCfUfjAEwvBzXfyIev6GGC1azaWX7IxEUpigczFGtXngRanUSkq7yaRtZJNZtt3mEJeq
chkjxVET+YgGTbLAaljm+c2WNe7WFeG2syYmIeiIazAK55Xox20SNltPvsbeVoVQXJ6CX+5YyHUv
uHPtlZDoSYeA/ApQAHkvI4WEvLWLAQaCoD9MTXuL/PPZ7QvIyGmI9hDe07VJoj6th77Z+8Z/qCZh
v01Wxa8ZiyKoBxL+nrTKu3Ia3a9kOYc3xPfNoSaLH9HgB7kd0Uem5h+06IJNXcUtcBmu2+x1FMZP
dB66dzgoxI86gSSYUNBz6SVY1/AL1HDNma2sVk6yE43FcgoYZpcSvCs/KtMGb3iPTbedKf2xOItd
N2iNfauKUOQjNA1TG3fM9Rxz91Y5zEfJhll2qn0CckVsvSauufNhQrCRrW9WHVXV3rjgfxAAR9Jq
aH/H5SI+3OFeiCnMd6EqzRE653FlfxDSAnhP9JiTuYp2RQCtgqsRYgDP/oyyF/VM7GTgeYBROSKv
1ZD5irOgcNStL+kMgF/AEQvAGgq1VNS9BkfzrddT/lS1xaIjEr3oxNW5bmLn3hiP/6oGoVlKcHvO
KaKUV44nYaM8ZLrrEfkgVJfcxf8x5PxH79VuanpxLx3lgkKCnwF33dIo5FLtY1uH4xVeWtT7p6QZ
97qpovWo+cdkGZ9l/kAn1NskeRHA7gGHL9mqkFZyw6KhWMPR9FcNPZKMAhMVpZKwESXD5DsqAvCP
Vqx/mdFlvcXP4hOyoxA0O2tGDobcIV6Frqhs1FtJtDZkMpk9UPD93Ph56mX1K0EJ9A7g1JcBT9JW
D42fkdg4+n84O4/muJEoCf8iRMCbK4D2JLvpJV0QcoT3QMH8+v2gjdgVmx3s0FzmwpmpBlDmVWa+
TK8ZJSL1AvNVAcPL2JU9k/Y69OVR+rNvVGI+naTF+ksXSexjDjrhytumvy05NNw4GNgNnVD71nWi
PEizXf8K+uX7y/qJH9/6YxNMnVeDmPmq04tVgK3YU0CMpqsI50EVUeAJvbRcVStZlUU+uJke697I
7rNOmnIE56zUcp1bdfegtO28VufuVpiDdoJbTnp3UOPlwiGlOhNLG0c2XO7GWjUk27iVIIKTwcDf
sQKs2s+aOW50OZ9O6H3sW32g43vKDUzV2TYeumaxW0/kwnYzRxIgDjNUfKjR3qLAmJlerWjpFf7m
I6NC6wJxg4T7wMV/6PurSyq4KCot1rxxm46+kW90gO+GuvJzougjx4GIFxGQrZELoSI+eM9xdKai
ibxy2C71Ob6ZjOIRrMU4cgvWr4x04ZE02v6WTkk6Tz6QRGEE9K6mtvyoKL9H8juGkQMOLJ3b6b+P
BLu2cMcLN/6hy3AA9+CJTYyYJxVHk3poxAHmRMV+K+ZiFdnBle48bZGBvZOJqUhHl9A8WkHRQ54r
BRvNYmcsC+1RcbgXhJKReXmc2bC2TXs753M4on+qcOsAVAphMBWSWcG53W5W6sOs2OkOrDN+UCAx
3JAje0Nda92xQKYbLZ9kaTOZ2C4pwMF32vhtKm9i0ZnbVDG6dSaHxKE3qF5iuSJMNjCS9ijPVrga
DVnCGCtVHpKE+f35vLnwNWlGRAyD4wmc9XlrlENjlGzOjfZoAyU52dOkwjTNG24On4/zUQXAq128
oMAWIWj5ru8n6JhqptHHuvYoSKzRhlOPaI1CemqpiQHaw/Gm7zdqvuPo4Wp7Re7wkZpD5gz7j4cG
8kkYx/eDW5M8ZGZQxU91OdwVSr7XlCuU5scRSLPFpGGJt0dWby4z6y9REdlZwdgmRfEkW+m6qaR9
kPVXPtW5qAgFLfgAejX0UcvkPKebhaKTJkKD/FNnYX6ocu1U91L/YtGD2/e72Zl8QEDOqGj7+bf7
o5L4a1ksxClrkI+HCIxVfy5TIRxaU8Jg1J6mEbQBYCrV3ZAr8bMzT9omLqjzm6B8iTtj+B3kav97
KE3nUFRD8JY7Zo5vhYzJks4ur4L0ShqWya4hgCk1iU/f1W0QUTlF9kOEs6fn9Gp0tNt2yN3Y6aDI
9kLzrMEf6jBHMfUs2dhWF1W7cuLG2XAvrjZKr0EcAEjvWuALWlrSEQIzd9LsBgoiehgc4wnxg+x/
/mK0s9WzvBiVxEr0zbid0aB2phfShjjWKgyWnuh7Qz8dpOldaCnVs9KV4Uk26nQvGTPNQmWQ/C8Y
C+Bt3FIhc7SKwSJoXuuBKtXUfMjbstuwoahv5jDcBlOWb2V1sNlapcSvE6naOXOrbBIybLZzl2fQ
Z5hnzHZbrUUHyiOgQMH8otGbYlh8j9tH61ZpL/+qa95FHyyBUdOoHYBKrkm8zw6f5TWACaPRJMyJ
nIZzfVbVBbaT24H2BIHr6lxUxnEPkfT5y/6T83I2C7GXX1RgOBDgiHO2iPPZ6sbUCfUna7L8MtsE
7RdnI9h89W/AdzBHWumnvxeCDEue6Zep3JvWN0EMiySuKWIXwdmHn0I7EyIxWttY8u9Xu+q0AYrU
Un9S+/K2qbPVoEcn4rIBhejZiuY7TJY8g5hQrVRWannNi/LCtFvEpP83/NlmAxbR90nM8KIFgE1d
KH+pOoT6Ndvjc30aLgJYb6EholERT02kTe+fc257h7xkRb/jKD6S3Q3lyVofqnStZXWyGpL0WNvx
l1FaKW16kvVrZsjnJrWLjcH/CvEWyzYdquL9D0gH7IEBWMOj2lMWlr2jeKokgzGW1VNey9ktQs9y
FyWpvpzG6o6504HtQuOnuBIY8ra3s9ALhfM2d4nhJ/jMATGO6M4aMWzhxq4FCZ13d/75xWQjIzVZ
FKDwZ+9/sdyIdEQqHx3bTjJW8ajUD3EzTr6gKX8tOP7vpkopMM0oLDeJTNsPtGFdAZbLlfgVF316
ZY86nyuLmwoOtrw7TdHIeD1bNVoiZ02WZ/H9EKrFrhrS7tZSYsPLepgM4tGudXueHYQsCMajt5AR
qaF0+2xuJmo1zWVfJojFfzkgfc41G6HzzeZ8gLMX3JAa1hYxAzQB1KX1rIiHRqyu7DXnC3wZREPz
vFSDSyDI2VsrWyVq0HSE9/EwHdK4vNMlbWNJwPMYoBxHTV0rRuAHcXCyFBjEwn7+/Adcekh6jGgn
4dhljzl7yK6zYzADObzPot4PY23TWsdq+vL5IJemxt+DLJ/yr5rFQsOjKbkS3qsTsbdxgjwH/FK6
x+/784EuPg3tTDQ04Z+LGeL7gXpjcEC7negeuPpHFJe/TBMtgyOunBBnYrk/U4/1vlgG0tP4QQiv
FONQxoUW3SdxnLt9JLZtDx4WK49VNnD70t5q5doOdWlMwnYpnDFCWUrc94/G5ynptk2ie8f84Rjb
JH7K4z2Blm6Nm+5AfNXnb/LC6rKRsdIWQfMmXc5nnyx0RgLBQsG8yIoNpNJ3q0n/rZJd3iJDIAI0
dWKnyOV+/0RCDkROd2h4b07TBuzs0KAV+fwpCHD7OPeWcbgV037KSOf92qJSJw2udT5JcxevWwLI
od9zK+RqrjRgZWkDepH7Oczu3ZwWtU+qjCC/Mbe9lKIMSWsvvLFqR7czA3LKBCQ3Mbq6Oxcwu8BB
5LBm9IRvBXS2m2lF/xj2GvhHnzXbOFcx3R1a/U6fBjzixl7zO6RTt+Voi22mhC9a1Q6vua6Nv1Ij
d7ZGGEsv6aT/omiNVnWuafdmlOardqx13xItcL1B2CMpGj/gxMA4NHmucr8v+4IgiTEPiE6r8jXd
1eWujkdzG+qNcLvenH3E1/nBiadpVctG+Wy1KIX0OtFXfdRIxyqPZV9Tkb4MYtK2ZVRVt/1cOpuZ
M3vdZr21DwSQJWqZClYcZQ7aShntJjA8kBF3OtHBxqmBpJD7ZNoPdpP39wO930dHB2bX9fCttGWw
T6PJjtlodER/RKYXyBhPh2nJJQN+5TbXkEHRA+T4IxogvwbZXPVN9z3RINh0I1dAWSfFx0ORqPgI
W3YrNOW7XC3khzbX8XrTdhX471SMcEBBvoqJmHejogl3GDtNgK3pLWWIsqaTlx02sX8ZRj77cUKL
Oj5ECNZMp0K65tSrfkikldO36RdIwfJmNAqZ/ZFLuqubo6XcdHH8gEWAhvJkDHCqcn5oZTpsg0yX
sjsiYpTclfQ+Qp0SfXWmBsEAcu0vyhzbA8oPPey9ppm/4i5vtB7mbvlRsiUMffH0+UEvUqv7g606
32I7lL+qXdeupKGREk+aLOtZndTiR0BW0BPkVnlDfzWt7qrzu5GL7nXWUFzwVh6ZE9MqyLvf2I1J
j0iN5htTkrMfJdHI6q5D+bcwZI3p60Zsu0xDtdxy2r1FYjYfhhYQMg4dYHx7ClEImcJDWGduOCyi
h0JO7Mp14BNeHKzrf8RVLDxZitjdG3X4HrROfs+tQ/KDoY5CIMgIPdCYWbdaPTxa2OMdmljMxRHu
K9xAbs28nBaRHeO5pRnO/kzY3D6uOn2ldAn45DJJJgNdJgkOJxhZsZ3S+GeqTcm3IrT7Y6SRqVnw
Rp4T6ktzF0CUrgFjzccp4AO4iBvCewsJx52kFOFTVlffVKvKX9tK/ZoGpkGKLuJ5oc8mhAsadSic
L7M0Gmu+1HjkBTuv2tSpXmGnig9F1PmgLOU6ZZfwy1T+CsBnGMjrWtUt4x6PaaPiHw0XyzDrnBcd
cpTmnLzw5VBrV9Yot2SH6E3lOVYe3up11/OgNiYdeDqP0w8r+SHUyIOPd4X2O8yMGbokxXVlIBqg
Viv+RQOC0WytZKPkSevZgyP82QxK3+icZN2hFfAKYGkvl2NlrYmm3mmlo/tpGFnPrZ7IexGjvszC
KYRZ1nRvYuK5w4w3OW0FslehIMZdiWtlwIbGE6NrYCdsIT1iemH0VKtfW6FLPwB4hTvr4Lm5VQlP
jTPpYEbxsJkzO/dy8HpElEL2YiNBjNz2BWlTsd4+WhmSVDWI7U2ekRTX9Nb4JrRGPjQYtv3oyzjb
IZUwoIVKpBVqikR8asJpy8Yje7RGD34mC+UFSUtbelPZtTfIKdMfhoTY3I2b0PG0pJkXFbLYa0lt
bKpBsnCAVMSr2qd95412peCsD0cfToO9VXG087IxUl+5TBGFlTbpk5p38aaJue8JU0QHAU5yPwZ9
xTYuwd04pNok0JB3fZoYa4TV7QPUAk73Wdv7fWd3y4Sc1hEyjIOQOnMvKbaz7QhPXCHoSL/Au+fb
ZJoUIGrEhF0mI7aPy3JvtsDeQdqBGUeKnR26XNdvkJ8lviTjVKfA2SaBcx9KSuCrSfsrC+ihgGNp
XT3LXiknCfsLJQBEGl18gfZiLUsIjCSnmO/SgcAhyUb/k9Y1BwMU+m1bQ5GjNReummEoWXbInBs9
KFboNmm0iloj2RMgNJMlCm8rkq5fx13a384qrJ5c2s1Kq6x8VWfd5OmTVPqRMenbMJSVdVCEzmrU
nNyrQ6X/xumbraYoiVfzCLBgSRX4fCwlqyplTotSN3cNfR3eaOqgMFKWwksrzq1ZKyn9PG20ah39
LXPM+bGxw+ahSqp802oMa/WNsSa+oqDzLB1fii6z/HpANkXrhnyHPARZYJ/Iu9QJuk0ltdUqsvpx
73TxsMpyYa4bGB3YZdnYNak8elKTmjsdbOexx7yC4EIFoYQc1r5VMXfa1FJXViRMf87BQqSJPA0P
PiPh0GpDP+xQO6Me0m+yyZa2QNjS1ggsKOQIstcp6WXNBzaNSUqbPapoZYXGNn0gfiTcaHB/D02Z
Vbu8mfvnmgRHX5ls/b5BMLDiICMWThLd97RfFNf2VMOEA2ImRjegG3P6t76IfjaVWpwSiBlXdcJi
ZWQtSjO6uHeZGmg+6u76UC08uTY5BM0xmVnaMdr6UY9/YruU+MRoiK2KlSmiG6T/8H6/SvpVXeDA
BJ9lptuYlsqBpRtg5KCo60VsvbEgFN2ps+ctyA+LLbBDP4Ft9BCqz642Z/quKyRBcBIAwJ4L4TS4
UYKcRmvNxzQJsVKBQYa3l5m75hz5WVCWq6qXzX0VamJd54bl2kLNb6FfQs9sK1TQpZGD/1FlRRZI
iDairQ3C4mtayLMb6DOJl+qiDsc0aD3YOqE6cma7U2G2tEnRND1VhrOqRlQpRW3+tGfxs7FG66sQ
dKcFxBN5Sa/Km0aUiYtqiACHuAq2XVPpB1K+Q0ToUbxBzVe+pLMUeKrRd5s0KzQvb9E+1SHRz3Ie
Wegpy2ZTgLXdCApIXrwo3bFHINGUwlmB8iw5ZY7hKpaKYgytyCYOSmDL0kSDOC2HTtLhr5gs/QRg
U/rDqKNa1lNJbjzFgXfVRYzknlgH1Ewd665t423RRv1phhzflm3f3uUzsJXUdOZdLagMwi5u2avy
6LYpSlLJhCqtE0UaNuUAiDABBFpujuLMx9CjWidpF3R+31v946SGvzOj9DLNONaLRo3U5OHVxKpm
8spZar5p1tSelLpPf+lVl35xZjNcGQmM2CBHP1MlRcolDfzaYNbQVzia1wpKWryy1G1pCGeNxlhe
kcISYT+3mGDP9rjq+nj0grxpVqLSYTcls3PnetC3CEG6VSYR4Z3p+Gkpovw6lXiERaOTH219Tnyt
iEBzdcxaQrOy3VFWtVWol9JqpBkCg69BkY29TkiRWDcDDXyFGANXj8LXcNYjN+y6BjFAFRkrPac3
ItITcWOAdGb7xEkW6a2hS+g2u95P9EbbG43T3jmh9Wto0sGtSua7jjh0TScMdekQ2tvAGTh5iBLy
YsIyV1Miup0lq/3jUCrR2sLT8KumonSDAeierE7K9m1bzidTCmPTTdu5LQ9NOGMo2xZB7SUwmVTc
gGTHdmRPiFT8rnsTInlsAc6yKUW4nxnpqQV5p3G7QBoXVNk6wnHzphiF/YxUM6i8ZKj6/TiGaeJ2
gTzQWUJw6O9MFP1Jl6z8MQut9NDVgkbmRITUanY6Yo9vVqRHDtaGekHCSXdiZzDwc65npFOzqgzb
rKyjbekMra+n1reOaXAbVFV3mwxB/jLWZnIjInQCaR4Y3jyJ+DlK+mk9aiY9OBgtulpdy0+2WsUn
NZSQexlx9GBGdb/JxSSt0HXVTyKriXKfEfs4VbrUPYi6QmE4+6hDr1yG1avUNu2qSMz8Jq7N4rGv
gldFwum6MrT6aGTN+GiZdbiTm4RJAimPk2Xyxn+U+NGg4aGqsiqJhyq3IhXFlgtXfaqr2tlKjWKD
UupDsIrSUJwIuJRcabCSlaZ2GbJHLhl5FA7PWmCoa7Mx5KPDkn7qZLNcRVGQ+0UyRH4s58Itx1oc
MLAp1pMppodYz7sHPcXLWZt1pOFD366bNPDsxN4h8n1JA13y+wSYMlQH1JJ5Ie7UkdtSy0boyXrR
rtFt6OuFX/S0Vh42kSEUH4nL7yBtkO2Yot6XTazclSqKgAzt7GjKyPvmQQAo290NHVbd96yAsEe6
od2iq4POtmhVTofa5LAe031E1wpigqjy01neRIufrVOga5vVeT/opr3qgqTeI0cM15oRkIIx4/rl
aEL1oAlRKHdNftDswCF2l2BuG63TjVIlqV8ljgOEGXOwN2X7pCvFryTu7KOsIeblhkbhMtCeE0ta
tpvC2P6uNkoOehb0vto13dHMC/2gFE63t3r5t2mVbM19o+yTURvdlgYJF6w9W89GINYR6IOHKEZ3
jaacVmaPUg4vfHMljaOyQdKN/C6zkzdd7VVv0EKUmWaa7OOyz9cpskq8AwwKkwEJBpu3tEKaGG9i
o0ULIHeUoVhr7W3HbtCzGzSN0SLmRmll+7goIpdxomwHT2kcxqV7gMRUIuDjsPra1cm0wn49QGUl
cm+Ws3nvqFP6HczfXNuNMt5gIvE2JWn2rGsS79JIXwYHE+uyD372+GU8NlpSnbosgEYbVfVUqpZw
i2UvFhjfbCjFl6x1hRCrSh3QcpYaqedzuOtjxNeqWUv7PsR9zAU7ke9kRwvoPaL5KiOvOVIGZReQ
BLEKnUk66kRf0u2jl4ciqMpboSfDfR7TH4Jw6REGCQ6xknPnMXB09Cay9Cw5OFWyVEu0e4kTnXS1
5goQytmh1JzSS/TgzSnS/oDD5rhXRV3s9JH5ESPL5XrYQNLN9pDdFypi8JK3IzF+L1s7MwgHonqT
3K0L7D6LWLZR1zShF8RGddBqRd6IQra9urLFOo+C1Ks144X2fHuL4K54SwVtafOECkxohMynBv68
49TUR0QsNCqpzmy4ZaXMDyZcxc7slcSj6JU3SKvemix1tkJFFzyGpCaMcasdanW21rmk3ETVkHt2
WMmnGsse3iGRPZ0jOX6spd/zPI03GfcvVCpZD65A+xX9JEuDHtpmgOfG2IOgjs/laJKdN8tcKsck
/5JKUvMajLG5p7kMqXEiN+5kju1RopQiZysIfbuuQbhErmzLIZjvhGSNblQa5UMdw2NweQ0OND6p
q7waqVMbOV3Huhn8JE0joriworUcNkhGs6xDgpo7q6Kl1gz7+reNyIle0llF11+huEZ25FojXvBz
VVX31M2zK8FOuLXMtAodY6A9bVRu7X7MbqK8iV8+h/k+gpUObu4kt6BCs9G/nIGVQTN0UiNM+SQ1
6jeVSzhgwxVnkgtD/IHocdggR5xR3oOVJTVKWrWVcQrk/Ijza+LSwvL2+WNcgCodWVv6ynGPIvlt
+ftfMHmvl3piyqVx6tkkWtV6NDKQSCf7ZpFa7n4+1kc42YGioUkZm330Cudw8gTgUs8VnuddNm7T
XOznoL+n6fgJQeFPeeqBZa6Rtx9kBeQhoV3QAZTxd0GbcfYOjcpxsgIVyKkQlrKq1cAAU232RgCs
VEY0yKCLm4qnUZNWQ4Ga9fMn/kiY0WxOczuyiUW55Jz74yQzM7yjR/g0A+uGVBDFqWgG16r2c4Vw
FUmc1OVf5EDf4Ly3Ifrb08ffn/+GD7OIn6DAcdpLxuTSv/3+CzfSGDTS1OonzAl8QsYpW67M00tP
iV01gX5kASDjODdcNEQIShxU8ynKej/nvpZEG64MrhTvC3p9Uvsunh4H+WtorJpgG9RXQP2PTC6Y
Ps3vkKnkuhrq+UIR9B83dAjNJ8VAMa/60VLYjYeZ+yYaimPT+FCk4e6f36sGEcOprUD6qOc+z0Ex
cEDp8njK1F+KFtNLdOXDnauKWI0yIywxc/CbrO+FefprbaohYsywHka+HEFU3YBcy4N0HLqjNJ/o
hv9qJObKGIF522vZpMv/+m8NwJ+hF08Te/H3gd16PzQ+t6VMMO140nrnRUzFl3QyH8HK/H9/hyp3
b9vEJgaG6Yw7yyclSvGVmk69qooVC7LcZml2Tae4/F/OH4Z5oaOSYiCkWO8fJnbIOhWJNJ1sDaF9
Vx50+bcMxGvIYETTw+eP9HHH4aupxNsv5KpF1tbZaLh+MFUlYzrJzqOdIec3s01ff62UAaCaPNcJ
KqVdy+2V3I+LDwmxZZExt7gBnm10YoD9RsYynaK+5aAQ5tOIHCw1wSaMfkP05JVFd2FbWVxOcACH
SNaMczuNVK4Nrm/OdLLABtMov5m19r8MgakuSTlYnyLEef/dKi4hXJ+16TS01ZvcBHuS3Deff60P
x9/ysf4a4mwCyjS9hRleFae0+64UipsXx7HI8G1cfz7OpbdFUYexoYYFCezg+0eJ2EgSGgym0x9s
KtRzdwQ/vHK+LnqRs3lOAuhiKMeeRGVytmhpy6UbPke33rS0GLoThjSreqTvrEicljR6Yn3prSqz
g5P02imL0uHK21ye4sMPYNNYghwxMz/3IsklTBRoV2HX4FJumYlr4/Sgom3WlNYT6TUFz8XhGEXB
1ApP+nPVZdKCsy1tHyeMcVZa+WXsWzcDV277V728ki968d3i4YhTLbZnHw5yq9FMS0HQfRpH+UU1
wjVtfw3OBPZAUTYlNFsXtHxmP5X5ms/wxZEdVefshhen+fr91Bl0rWoCRUFUihhq6C38NTA6KHaB
dqOIe3orPVyIV59P1w+VGhoX1D0W0xW3F4qn92NGgiRQgUUJ16QS04UpvzPzCo+E2i/tznQnipdV
rqrXNNGXhjWIzyJHCp0p0+j9sHrb9lhnO+PJIAiM5h5SOunkV7loKXj/bcrqykddXt35fEWDwqZJ
fY3b8dmCoY2WLlWcu08FlzDbiTAvAGPsrlWBFxa/jopycUlE3oCq+/1jMUMhtNR2PM265Y+zcVTS
Zvf5B7s8BDsLQnmTAuh8f8Hs2EobMZ7SquzvJxvQ0WzH8PHzUS59H4urjoXu3+BkOxsld4LGMKRy
PDFjYM22Bu0fdbav+t7rje0ovn4+3IXNGc/H/x9u+Tl/1T+0bYmJxPjxpESw/uNvW33C12c9X/PJ
XN7/+TSwVOy7FhnwxySrXq6cKDSK8QQW8mAE1QElMN42+ovVKi6h9Z4jrLscYYr3+fNdKhXQiyPI
Z8cmb+V8vpd0LSIMTqZTXEYuTqcgBzQqGy3Qzq/aeS65m4TaD127MlkuTXvMxDXgba59H8plSXKM
ro2V8WTOz/SfAkK9VdKvK8+2rJ2zl2ogHsUqismCbdzy0v/6eKYcQ3nheXkK5aPBBqm2MS7ixz4w
aU6m8Qzr02KrybeR+iYNOzQUn49/YUHgyr3sl3jF8YzL3/8aXh/KJtNiWT3VBcYeoIRhfE05fuE1
Et6qshRYc1zzzjbJWOhA7bEyn5yGW0099cpzjaIB33zFuLJRXbrhoI1f6i0VmaP65+9/Pc5UtsWs
lPJ86qAVlfgrETyzFK+j8kWPfmG4AK6P0zT6G/3K3e7Ckn838JlgKjFSLRyNfj41SfgomdYqIkth
OHVq68/xts+ulHyXlgTjkZyDIhf/tHNtIkbTGmVLO58qNfxhpvKPSq1WoO3goxFJ7kmxwfDhJ+FS
GFFDy//zpCFng61AxtkY9OtM8S6KNJ4ilRqaAt8t61Vnv/2HASjRwAS4kAAIvJ+VYRvTTTz00ykP
pZd+xPgFzy7j38tANJX/N8i5bWkn5ER2hpqbQMAA3OMeipRuBsn5NUaAprL8Fa8Aeizsa+02lxbE
AjLo5LkiyT0/50pz6tIu+lNMy8LP7OhbprZ3SnMtjvzKOMbZZ7KjqNVnXHhOBrXYqHZ3IeyIa0T/
mGe23L/JqKDuQsKHS+Efzf5fi84JGyusMaE+hdDaS7u2kWw+nw8XTjjOHLAZnZpy6a55Px8kqK6y
TUyuHxwAxUB3Um/SVLsf1OY/TO0F5QMM0nEKPz9qLCFh79+OM+4sMK1yV7mJbTz/+9NwmUJZuaT6
figP7CwI4lAJ5RPmICsnabZJQKuso6zs5N+vU4tknwOG247Dyf3+vaEFonSVJnxIG1tslEzNMTqw
5CudEJe+Di9LMWTAs4/qcjOHiQlmYz5NqDPVsPYyy1r15dbsrmzvlyb0n/YSmxLkY4iA2hYG0aPB
eII+wBfsewGbWOTbz7/OlUHOVw1yp1aDhWSQMvSq+pXGVde+VupeHIQjd8GsMIo8rxBTZ8YWBK8d
ruyNl0tvjOXW3ePnT3LhbLd4UWB9y4X6AzilchVLAAPHk40mad/OlboJwv7KVn3hcvlukLMpRqoa
Hp6k7J0SlIqlfCwgOCrtK1/GKf/LUBAJSwMQF6vzQmLQRe7MFirDhA40V5Wbw5/o73K+rRLzuUFy
9R/eH6ER3HmAg0lvfb96qqzRm7TWQagMstSU3VBpV3abc7vQP1snunFap2Q6bDhL3w9BQkmFkpJH
IlKo5Si4HUxc1LL2lZSH7pDRdLASvdl8xc5wQjCoam6Ozdymx0SwjISfWPm1BsNLhQzNfSS4U6qx
12rvf5EoMyWVehCYKm9+5Ep8a1R95ElWF3sdAivXyWWxqYv8x7+/67+HPZtGU1gNFBrRdGqMwUOX
sLoOOF5aDsaCEPMxwRb/lFR/HVOWE5O7ieCWJwsGrrBQ1cWEm8goWvMgT0p7kETs3KF+Q24ZQ46N
hZSvkjytd7VTVxjPlLUn9Xry9fNHv7QX0JIEfkxfJ+05Z28cYzSBzz1zQEEjkuJSGkjPZTtcmWqX
Nmn6RUl9o2tbhoF4/11rG42XcNjWslHxi7nbc7duO1RG1pWy6tpAZ18ytIuiEwkDBROkn1xiVVkf
x3yku8TRXz9/dZcmKw1pFB0U+xDdZxXOEIczWxzIZyFJt+owYaQtbfS4vEeVOLvZgOmmHH/7fMxL
dANn5BLnTJgk/RFng8rOlKjNRImQjoVfouFtYXKdEdOu9MXKDlpJ1c86SfYik3dVp/6HXYlNnThz
zg4w7LMPGadjHZu9CrPRqNgRYVJnT+giPn/ISy+WIxa1nwajqtpnW5+dxFZJmhbSJiw7N5okzTda
HQZeoHVcM9LMWiX6kD62eXStLeTiyByMlBK0+9nnMJ6WIRrnnXORareLL0UDpjGrTzGu2o55Uqwr
tcuFxUefEAcwdIDObebsY+odrDxMnHxCU+fNzS9Edl308vnLXF7W2RUfUpGCT2fnweR++Q1/bTyd
LLI20IV60rPU8nuinAK8n6ShP2ijsW2MLvUWVwrU2OmXz0e+sBbpEqJ/03JIoPjAvWlpoCTWGMmn
jBAxKiZnj21H4EXO/Gxq+b8X6UC+Gto34JLllb5/TH1w6MqEQz71rflAb+rjIjN2pTw5TvY19ujC
LHk31vL3v16p1CaZqY4pJbT4lmXflIaAGF+Nn2HhcnquPn+LH0ucJeR4sfI3wD4/2CMoapAlUZNY
RyNG+RHuQ+dLjDgfJ01/TE6fj3WBIwajhwJZWrC42Z+/RaeaTJTw+BEieIoaemrmYx9iwUVgrbGr
MOU0u1/KoieXDgoiW2V8+vwHfFwQ78c/e7MOHc3oCXENkZznGr13E+/7XLnyRi8OokOKASKAn5/T
psIZinpOeUglfqh7pKq5m1r3nz+IuSzd98tuodtQq8EHYLpyrikoZ9DEhH30yNW1Xjcix+B3DDXj
Merj5JW3jBS4zB8KQ2jPJZ6Uxzav4siVMiXAorUSezEnzn2VjMp2SADPEGcm8Wsv9fYGY+T+oMdR
eCJCKt+xuPKNETbpptKgWOQJSA3xvNoRhdu3ODIU07gfgfK3IYUX5lnVsJtEl31PUCXe1Ai/1kli
K6/pPEqvHTqam64bMV/rGyzMAjOLsNKbce5M0NrTt2D5Q9orxYa1hp1yOVd3CcJPdBq69jwmzmNX
dm/xIKmuFMkZ+sE57uY1hXq0a6YpxC3Xng/NZPc7rGNjgHxRm28jPMbvTMVD+fOvcGntcPOwYeVJ
fPiwA5Ulv2PEjOgoywMGPtu5/l3lBM0G+xBF4+djLZXFhw/+11hnU3esOz0LG8aaBDaBcNemeuVY
/Lifaia98Eh0F7zjY2qvrUtVFDrmUcHg+x63RtpcjFp6mjNtuDMEKrnPn0hVPzySTgv1otiA04Ji
OjuHg74PxZw1BdBwXd8P1bRTbGTEK2xPZ7r8bFzIlOKrLVfpapjT9s7q6DXEgSTCpBgVghxjq93a
rfNYMm3tlW1m9XpqCAuAf7M8DdOJ7wYsxv3SGuD9D2fntSM3snTrJyJAb27Jcm2ruqUemRtClt57
Pv3/UQdnq4pFFNECBns2oIGiMhkZGRmxYq0M2vZ3RxNV51lDM3CaxtWv+i1cCSqQxPBoiIUzUrmv
YIplBv/2Nl1/+MkKORlXz0KATks/k0PkCo5C+yBZvtONa258HbCwYBloG1HeuoZk+Z439MhPR0cF
4jfNALQO9rTrf79/HVMDH/Akqd3VbvGshaSmH5OjnMZPBpBekAm3LVzfm0zzWtwv1PvRJp/7U6CK
fmApkApJchU+taLpfxSF1r+PNL18VN22u1ME0bB7H1rE25avv9FkGYyCriNJg17K5Y0Np3wViWFZ
HSEicfT6rrW8f7BACYplkTdiapYYK56kIiOYVcehfBbgwFVWl3B9o2iyTlIsIrOO+Os8kZPgpIk8
04MID1tbL+00xy0ZM3PEODGsgzc2wcfOoDeqW6kKdTVDyo5Vt4UMbn8IoJPrNeFb5lqlU4tu6VCd
/q8PmC+DSh3wfurrzU6gYvMStbK5gfXU3BVWLIBxH+INDzUoVRT5g9fV2rPpasIhhBPXs5l3H996
GLJQa8lk71ABLsg3TQexjIiswUMnF91bAheq3elQwNppJcBBXpXisEnL3FhrTCx4GA0lRvyJlJQP
5mCsMKmZT05L6QhkNbkXQxX4XtO2Lwy8SdtWj5XBbqoENT+tz8QD0E39PoS/c1dlnkxSM2jwV1v1
rgwlhaf4UG6ZKPQ+eroR7GA1ZNLttlteR3RyBADtPDRE9Ijmz+I0HAqvhe3zqCntsKmVQnmW1WDY
czLSRzRSCmXF4MI5oJUJHIiERAXjMnsMRGQBnjfSf8p95UUa6tdRSFduqYUuGO+Z6fEm8URcmN4f
9dotIIM++jnjqbGo9j/gW9X2XYjg5ZRcPmiwpx3AuTBiq6LFoaFZs6EeWaz9Evnq/qKooTIehCMw
cT2PN0XcDWUuGe3Rh6t/Vypu8abENUzIVpZHr0rkyx/HXP8xDG62axNA/X6ObirTIIlgZ5a7ptC6
tDPcpFTEDapAfITZ7ou1IdA7FrpjqEbNhvm1eJuaLTUXSAhN0iMOhWyB/zR9q/kAdIdWc10hSeBy
sb7fEWiZQOalcDMS7WdXe4he48AgUn8c0ucJByS032+79vWdNeFY/2fAmL7N2RtJH/jpcpT2R1P8
mgQn3d+n2ettE9cv2wlxPclTW9MXnodc34XTVmKW4lgiA6AyyJhAe5A0Yvqz0C3vh15B41rm1uj0
MIOPsEIN739JTNwRnF6wVBOYcLaLCupKflAr0LF0wGwszztKE9neSEfl9lIXXAfoLvonU+43FdFm
Fxg9+joblaA+WvJ/0rjV/Ieqf5PRxvL3ZlRtCn0f1PeIZKzYvY4Xl2ZnCxQGvUkqDbOhoo13ia9r
90MC09vt1V2HQV2CTI6MGJgiRB3Tn5/5SuKV/VgyHH0cIqFwolxonaBNkzchibpd5DLhedvewqpI
2PhqwM1htvmT957ZC8q8qyp9ukmHD4n6SdW+3f77r58dU0L49++f5QJ1K4VpogrSsYsD8dSVdfUk
0QODFERslcLufDmAAlAsVtKr6yM3VSPB0Zv0KAh7M7NmnAqZUqTjMRJhiUjj6C6VoRzXtfLt9voW
DUE0SKlABVY6x0lGcixYYTSMR7PMGUOSH1qPyd9wWJXNXthInhG83MBMkfvO78dGI51wy4oVBf3W
HN8qykdykD6pjETBoHV7Vde5A11eWALo8PJiIF289ELf9atuGjM66WDjPeW35r709We9uQuYEoPJ
5N1H68KcJl+a66H8BevpZidBu+vMgemz77fXc+3llwZm7hDqUlHLkp/DyBvuq3rHEPy7zy05C9kL
kG0aSFd+wAAaw11JFoAu7kRoOHxm+5XO9nJj56poiLx7PRfWZiFQRcSmgq8iOAU6zDJm+Oxrq1n8
tWcDuJoePwritRAqTg55FhmaFHBjAYXgSTREsLH3ZY5u3hof2qKR6Q1E0APYPKc3EiGqQ5i3DU68
Wl+oTj5LmfBMZbRY2bAFh54ACxMsG+Hkq+pyGgwVWFgpAJm378MHL75DJABtKsovm3KtlL1mbAaS
8ItWaYxK5KZXv1C/E2HCl8HVR54IO88vF/Go296wvIl/Fzc7PjmTwwi1sbgItgUXIjm6kfDSrBTo
F84QW8i9q3D78qib+UMCj4pHrA9OsV5Gb+jVlPcGKkJvt9eyZAWmOotevIjO8BxCPyrupBIWhKdE
Fl/k5Esdy//dtnAdSMFqAfiZmM+gMZxfDYghFH3Ssltl/bFOH2AJZQZZtnVkrMDz/oPfnRubPt3Z
IYJ/zejgZg1OrvABeTUv7NGATO0kDzeoRjKcu1KnWnIFEmpgBjSLrm8JI0s1WGpi/zRCCqDQE0KB
wh6VNRjQ0h6Sp5B/6eAaaBJdLqsbPF7fre+fQnNvWfeS+KpI3V6QobEIf97+XAuHiccrs2gU+xZI
L7Ow73xXGbxTijCP73Y7KIbuxb56k/L0APnhXRKVawTF17s4gasnpfsJsSHNL3W5D0xBV4XmlENp
InhI45pm+9GTk5WvdZ3sYYdeBsgQSZSv5h/UhEq4bJTtKUOL6JnObLvhyYQ0ZZ8Z+1JuuxV7C2DF
ySAPQVqKAN7mdJDaKLZi2TOEH1DUchku8sE61T8CJIPyY+n1W6EeHagxbn/C6zNNCgFCHl4wwKdX
9f+4YcBVRdztlBrjoczSI6oN29smFh4Fkw1mpriCGZmaAxVNeTCCIeihF0hb22PsHcojKT9k0CbE
qGU1UDoECOj0iFOqibASgP9UTy8L3hOrPP/wyKY7NR8/sEy1LhB7r08MGzz1gb+JSnMj6ekO0dZ7
HVZC22JGuFCU7ZBC3OKVTW3riYDiKYDKPP+VB0h76eKmKNqV47PkyvCN8jqcikFXA2sCUpPZqBU1
qGZFcBIt1B5836T14Zbv1IWnOM4mEA0Y3SRzvCr7haYSV/TSqlOobDI/shuUt6RNu8aTueRNVFXA
ak1VFWXeTfLNJoYNSa5Oid7fAZJ5lYR45aqb0tv556QMxQUhEqCvFJFhkJIoncnNydXgQ/d/9bEP
Oeu3TDX2hfgixSeYlVYuiqVVnZucZXTQKVsIzUjNScklsBLSx0Rp/uEYnpn406Y7u4tyt1FdPWRV
XvorUX7k8r/8/SA18TRgWqQKl5dCjQNWqhi1pxb2vjCONukaEez1XQAAbGrCgB2CdHp+7UhVaah+
oTQ8S4JDoop2XTZkdO1jErtvvhJ+iyRlsxJYrkvN2ATtqjMmDInpvLISeKruI7KGzWhv9Z9j/xmY
H5o8KtAkbxvUX6KiPKjl/rbZpWPLQJEKApb3HtfDbC8n4jRlxB3k8j+0W5C46e18WEFxLl4H51Zm
iaNpKo00SCJ+bg7xt1hQ1bvE9bSPRYFoZjZKgK/hbbSD0f8SWJV/lJEWXPkNS1fgFJYUaWoOM+Bx
uVBDiwJJsIbmBAMkRHvbxIz2unynlCtgoSXXMRVdhBF64oWdA5QUWCb+n+uIZnLfdPG+kq2jHtEj
zodnT5OPfrMWD6+TpKk3QX8SiBIzM1clzjFzyxgillNkiE7XvoTlXYP4r9i40KKulc8XHGYiY6cK
QSJBlJ3tY5VDydi6VXGyMnXb5e1elPvHNFffH6ao1YKYpzxAcWWeQBRm2bh5MxSnFoIH5CvD/nDb
8Zd8kkQBugVr4h+4wnhUvjdpHeXFSQpfY2DMdCdQ6XxGoRyt2iepMTeaRKU2WTnn8lQCmMV8HrsU
crjBxCmLuHRENzIHJbbK6hS0VLzl1NYByhVuuPX7T6X7MHp7yf3c6l9dFDJFtI7hA5LCD2b7NqKW
KPHgiideMfV3H/fomZZ2Xjyp7QomZekjn/3GOTeEHytJroOSPDXxJ0oNShHalfh2+wOs2ZjFBIOm
tF8qdcWM6oucfU2UGunClZti4TCy14zqk/mqzJVMf352EwnMn7ZNEVYneN+6ZxQjhSPae4qNLntm
Q5zF0GErvA1Q5/2Ld51bnn1lOWfQXYfU7WQk8NKoBzV/htZo68eyPSm/17soP43+59tbuhDjJi4P
GgxA5TXqapfL7VpN4tqV8xOsl05QfK0U3e6FXRv8vG1naVt5TkjGhJBibmL26QQQPmXlEnAg0rc1
6dVEYxtynvI/P7sL1r7hUnQ7NzZblDoEiN41GJPyFyv5MhQHr/pZwRegaivZ2PQ3zU4mwZPnHwEB
wOEciAWnlWhAdsVgXvCpgBcdPcjb+yYt5HsK1Dgke4ALTDKMyw9kStATJ5XOOwxJA+h9yg+FW31S
/OK5bw3HCFq7aspHdxCgzgsekKz6OfB+Qg/JpuV7CCPLQbvgPkjKn7mqn4AArSColnYA1u7pFuFR
ysvt8veptaH3PXq0JwO+wQmYXEcrW7DwNWHuYJQDcBAzpfOkGvFhNJhLoWXCEqa8QSs+mE1yKBBO
MiDi2gxVv7m95wtnYqIKocIImG8SKbhcUiWDrLDaoDu5JRNEVTN+78zCcIIyuuur7vf7jTEjB9oa
PrUJM3RpTFHy2kyQ8ztBJHs0/OSlCUGgjfFrn609RJfWRa5owGbAEAC+dGkqrASz0sekPYVq+Blt
9E0dxh/N3oTTVvmHYIYsAl1dZvzJEefiFhYzoxASdR3DWLDfiU331IvFk6R4hwJo0h03566Vomct
RBwyTlZ8cuGeYGZuYqUn22AkY/KosxgOCEIsk27oThXcv5n/TVSPbriCYVjaTO4H0D6Qv/G6nAW0
fGT4xAIWQxYc3kGSBhlF9K2L2o8WdbTbLrJUQCBA4yUTOdY1NwOktCIAr0I8jUaRfO6sZJJtN7y9
B6+fjbh4uuVVNtzXY6RvOqZFNklaFi9lb0krJ2PhsE/iWLToAdDQBZxtbAp/COhXYOXSQP5t1XZS
blfWunBRXJiYxTsfyjQD5PN4ar3KqYdPYqLsDLAsk+Kov2Nw1cmGV6jgdxP/XaFsA79ykLq2RW3v
tf0+jU+ZqK/8qIVvDZCeCI+SgglKdLZsw0wzFa01Do6cPSZGdqj1zwXc3lUf/3d7+Qurp1UNLgPW
AXAfxvQBzjwXAIAe9rFA6PEgya0ZkiodJXgyswcEaTZRv9KKXLhcaBwztQRRoKVR2r40V8Omx3wC
pABeLwkw+SjGIfIRGJZHiJ0BpgggXYfEe/BGiE7HqPBXDtH1QQWuyOXBAAGgKbAfl/YFVau7pM3a
EyTXj33LaAuejg6CuUpddu25gA+gl6IpDzBLmncIWkguy8ZS6lMIUdmgveTax7j6rXWfk+EgQivs
1QXUx5GTQ5fZDOVmcMtt/P4qBD1SagO0KTg+VzVV0vtUmOgkjkLR2aZZOLq2MmG+sKEMezOkoP/5
pPN3HRQuVd80tXGUc6hXm3KbZvKrFqfvjgM8U7mJmUvmYXzV8BW7xlLzuDCOiaY5UsIwZ1+vBL3r
kwAREjhdXo4MeYByu3QNSPLRynF96wio/mlQhcguAqu1dUH/EZjNobSEO6B8K0YXvOTC6Oz4UQoW
s6qMrGNfAIkWRCS397cP+HUoYUiQQqw8dXmAPM2uezMQRDeFaPHop2lpp562SbL0VNXKRPy7kpwu
2oJV8Y+m0xS0L7dQ0gOk6qtOOGrW96r5oikfWvmLEKwU7hf2bGJJ+v9W5nP+MjMxXZVgZUSFRYcc
W8zvbu/ZkgWGRWjlUOwiC56c/iwoVnGdV0qbu8fYz1AkF5+8TPp428QUwS/zeGCIwL1MoPW09vTZ
h4euuZBT37KORUS/AS1NJ9GlrYZ8iiF78CJXyUpZfunbGGBpLFwKZaV55IUFAnJSiTVJgupUHcrn
sIYq6anwVz7P4sr+GvpT0zjbvDHp46btMSQEr3L34mfVhvEsSI6to+CugQoXjNG/BhpEXKBBNb8o
GxcSUwFS7KOC2HRxKADo+f7nEPEPLXv/QZpA9oQhBEkBdc2dojAFL/wzb6Og6JH8SNLsHo4lC8bb
266xUPWZsNC0pKw/DH7zVFY2aiU2804/9rAbwcAbPkR+et/o+saP+u9914l3LPxNRu6m09PtP1if
io880idupTmnqNbBOWa6zBWVcrqN+r2GkJ94Eof7rMhR2c7ttjm4a4iRhe/I6OBfo1NwPnManry9
AIWuceybwRGjxqm5lf0c1WtJ5f+vHL6F8w3QnNctZFVwLl098PTS9SVI9nDRoy58LYI1hMXScgAH
TDM+cHbSnblcTpr2ZkZ3TQCVp9u5+6Z5na1p/U6K010UFbvbn2z622axBIf8a206+mebF4WuCaGy
KRw9WWrs2EN4x4seSuv9YxNUUmRYc2h1y7CgzK6SJIWSJAbifczL8a7Jq8eAnnoUr2XkC18HEMzU
36Y/e42tEMcCGaTMNI8gG+/KLN8mib+StVynofBOgApgpmFqZ8xP2CjBNdz6tXu0VMGx1Ldcf8n0
nWKd3PirWz1X41pHa8Eh0Kkk1qMYTe93/hLm2kWhuZa8U1+i9dDUpl34/QFZRUHJp4bGuOLhCy4x
oVOmmY3p33OUbRUMuTmgInACszw4+pBvArfdDlJbrVwrC3PHVNhxC4hOwY9cZfTyiI6DUYF+yHpv
Vxn5I5PphwYRksSUH+PUQKUl0TZU6xEIIBv2JaRdANCvAmGn9Gx2CM5/x/zaCT2vUcbW9U5Q6FdH
KPk1lEAU+cWy4HjP0TPYksXmD2rPZWHW2ufY0+uHETCynZeD/FNExP72qVzysbON+fPGPjuVxTQc
Z6CwfgISsxMhs63jj0C8PQ9dArBP6C1148rVu1C7m9odPNrgTAZ5N298ZIVapoae+CfLrAWQE1/p
MdmGVHzoaRTbat5We6PLckcyC2/XRFZuy1nAhHHTtHZRJv1GrPJiE3hNsCFlUTdhGMQPvFTKnaW+
vxA8/VamYtAihZpxnm/XCKANOTjpU2Z2L1rcvTIRePS0aGNZ+UpeungazkxNEefsU0itp0dCHfqn
wlCIjd98Xvhwud/+3gsJFvM3TP1PvDYT9eKlER0tIDExJffY6Q9VPDCN6TpR+BKraw35pVhC/xW4
FEUR+DBmq0ldRIxk03WPmvskWHedFG4QWGZO++iqa5yOi7ZYEMVQHhHghy8XFSi9mLalKrAo/8ny
qf3mL3k9MCiBePDalM7iDk6IxKnsAeZ7toN5EYsWJ1U4gnPa5mGyzVX3k58JPzuv2P/Dx+LqN0FG
g9uaZ/hBWyB/qIruMYHYTvEe5WrYyt5jTN/ltqEl15to4AFQUbC+SjVyte5Uq+3c4yj4d3kSPnmD
dqgGb6WusVCxg4LwzM7sQ3UNtUnXatyj0Vsf/Sj41gWUxhvZ2irJ+CQEspMxepVVyq4WxX2tJJ9v
r3PJUdhPg+FOdpVq0qWjeJoQpwwocKNGEJjknS3k8J0KbzGilemH27bMaxgCiz0zNltspvc1cn+6
e/RShtNilCKJ8MZP1Bmbe8Vtg32R17qjFIHoCIqE5A5yjuivlUmIDmQ12HJbI8JCgWhrDHL2M/CN
TwJyIKarE6jH6tHVUYG3hlh+1KQ63pS8MnZ1LCCMLtLbzKh3OwLXh62NtbVJuFaYMUm9Vz2K3Lu8
Kq2HBL0ox0JhxabrZzlpVLmHUnQb7kLVffZh9HXcQbIeLC/5hgxd+TA2db0Z6zHcdz0qcSjTdXdF
qmbPSLtUWzdFSdBMdPepjOLffRPsmqBpEKrvktIRQ719Fuoqd8poMGxa+S6c+FV9Jzc8jSlhqgPq
WPFDOFotHAuD4mQuDMmeHnooaHrJIWqDz4NQ+xtGWfnB+vidG7S0kwClDhdOq904qpbdVp2/V8ck
lxyl734j+NJtbn/Wq6NC04nKHBhDwud1AUZx2bSmxqgpnLr2K0iwpFnxnCk0XiQJkwmmz6ZOwXSB
zSJMHTLKp1iucBQDv7FH9CUFs1yxIV2FsT9GptkfOEkJZdNRObttRreSKSCEZCI9c0cMuKc7nsvu
vQlJz270Ov8bexfbZl3nTpaEwy4V5XLPGGroaFIe/BDzWtooAeoZ2hhFgy0U1hpz+9Vpnf3E+XOr
TeW0rGLv1FrFD3rP9bZohhdDkJ7GonSQ+l65gJf3/e+WzPZdF3t3lKLAOxmBv1VN3wm6H7edZ3FF
Gk9zXs3aNf+MnCPwlfuCcNT1T4MlOnXyoEneZsxfwSndNrW4GMhEpob9NJg0W4zXqUGCnIx3csPh
LU7UD0zu7W6bWDwKf03My9QwQCpao/Nc0PxHK/1P0J04+JcNOzMxC9gw85Zhl4m4gAnmu/rZoOZt
gBgNPgeq8d5LcHI30gcobchbrp5bRq1D8FJXHopGAEXSe3n4Xbu/b2/ZogOc2Zi+2tmpy2mPaErW
wH3RC5tkaG2p+56VuV21DwgD/8uCpi4jDx4CyfwlLBtxYBqMAJyYDN548tcukXeF6P6DFYmHFS9H
kDiyqVwuaYT0Vp1C1rFM0LoS1e9V0H8Te//u9s4tORtezMTJNBdEQnRppiU7lvOeYkWbt6jbCc1B
6lHtybW1XVsKjPDCQtxECAYYOQuMeYcGX9BwRtvBekYN5IB6/D2crRuxU51/WBNjOlwoE7vR/IFP
lAAa5OoEeumL7v90jYPfr6Rci9tGbX3qj8oqQzuX21YUktoDDhKOVR76dwOzinsdIcB9WhVrT4sp
HM+uLRkoKbcEtyNPtpkjxCZjpHVGu15qhg+RlWh2k3mfxzT4QJz4VY7k5b2JfPTtPVy0CjqeDhIo
kKuXPRp24qhFtXSEam/rifsw7W2t+C90t8X4MIJpvm1u4QAzHAnjNCVxmujzt6tmup7QZpZ4dLPf
XmrYZeDaHYyCivFQgLu8bWzy6asdBdwx9ZMYAJ/7vCsOTLCGqXSM0s59MBReAUPQxrtSAkamoi87
pMak36gHthqi8n3b+oLrUFyd3lPs63UpGQR12UVeKB1bqXZE+XNZvrq+sLLE6zIy7wGycW5dXthU
uWYO6oW5bwWVJB1N+cUfZbvp7uVMtL12Fxobz0VC92BF32+v7I/XzzYWlCcdZTIf5mGUaelnYbh2
yf3juNCOahYVWwasmRlRBH8bFLV4SMRK2cDb9BaNSdnaRjlW+7auU2cc6+qXWZr9Rg8y6dnK/dK2
cqOxI1Gv93Lpl19apao/pCig20oxRE9dUXvICwvyq1yggCh55HPikOCoRR+8lIP+pR+K5NAbveyI
YtPuyNoTxwA3FG+yGAJLvRT9nTBG/bYqBiVANQuG+J5Xx9EdBbTQS4gtCilf6/ssOB69l0nhA7wP
7F2za6ou/JHx/tY8xlqy4fUgKb+Qpu6LY57DdF58AaZ2+4tcF+igFji3OPsisSwIWZWhhejGFgJE
pmOENJrcYFtbme0mD/KwU3izydL3Ptk2+vsvF+Ab03QUufA1pWxfGF4uC7F5LCbJwkJ/cIPqY2cG
KydqydlViLuApgNqBoozc3a/HJCfE+h0RygDWv3WLSqIpghYQmbr/jc5uk9VzQbScHt3F07yhdlZ
ZA7GQAiasTCPiZf9UIboe9sH2z75hwSKNxEBlwVCjjwPV0ZAczofZOMIZsfO5dc2+Biba3DmheuZ
bidwE3BvCxSOIqfM8Ht6MGqrbNMBJcpRdvLkWxVsb2+aumiJ6SDAp1zEV2xyWqY0aSh6xpE+br3r
Q0if8nFs35TEAiuhB+VnQw2EnStBxlUjurvTGOQ8hEj/7gfIHT2bBQDNEQTlvgvS4g5239xpFFRU
c82P7lFFTO/1gJJrJ6iyM4LU/6LpWe/oRY48Ys2Ba/pK34WFqYW86bvUA20blq91O+q/QgRoH3ot
NtGU1aJdhXrwiVxPA5fnmo+Rr7cOKtjWPsyM/lkaw+BusNCa7KsmeK6ROuY5J2V2XunCU1iC0L69
dwuXMkH179ZNf34WX9WxFEZB4CMV3RuDFmr1WOqK3VT3+fjSJbvbxha/EzxpOB2QU8o3l8ayqO90
wq5+bEMmxpJDkn1jgXYnvd62MwW92aUBOIGKH3cxNbJ5Ok0HowzDStWPIyrRvvTVej9fBUFw0rej
aso/V4RvnRxwtNCGPhbM+enRsyes0bwtpC8MEjKqC+E8Cl7z5LYtkTqnWusemY508rb9STC8yyrT
VnxulzKvV77Nmr2ZI9RtIjYVOsJHIW6elVLdp15z8GQKSLBqZ3W91lqYItn8G52vb/ZKKF3LU4Ry
cI9unZfOyNv4xfWNX8hiIw07lNYuKGNIgiUv24hG+bsV0i9MYHiH0RhgjYSV8u22zyxFXoNoT/Qg
KOI2l74ZimGl9T0tPM06dsKvtgHO9f4MHwzeXxOT256dNR/dOSMRMVFbT4r0Gtevmbky8bPk+VPF
dKol0LOZe40KPbluFYF7DPriayhAMGEaweH2Ti0VpOBdAiTBxD97Na/NMvhdjaluuccWakAmPhl0
PTiMx/tw8oVIUmf3VYyvBuHehcoxH6w7Xai3jeF+imN1f/vHLC6YOs2fNy2I2ZkbdakitkoWU1n0
JVi/wvhThRbvbRtLrjEhmxmBpQt2ReMi1GXhqanM0dAmOC5SnUWj9vaI8tY/GAIoxCOdijfPs5mD
1H1uojGMgxjJUyMpOymKn/XRXznqsG4vHD5mL/9naJbdGKooeV01Ul1vleChgFh+J5tBvI879xNv
93EnUpYNhVJ5Qgq12I2D4t7VTZtvR1fTd6lflVtotBB9kdrCbvJIsplB/qFQed7HUI3dp6PRbGqX
qrcgu8kWHAxzU0mf7RE4QSMNMDy2ct36Ikd99ZiYqbbxq4yyNfnEPjbEYJsPCOKVdVxuCjmonLiQ
GOyPKYWnVts+xEEf3Fm11Wd2aaqFbbiZvjGGsXTaYNB2aZ6l97WnWDs1GNFyL/oYLCEUdEIfw8EG
9nAfZURsL6y6g+iHhk0TbnwzB4OLG5ndfV8G2iGUoEhFkdywu6oWX1WDasZIeVWvIuaKxeFZdD2G
6bTxLeG/eq5aK92Oxjjuq0T9Yujx9ypS+VuKtDp4cfioigki9b6xb/pRRKegQNij62NHKbrU7nOF
gcvRax+DIRSAq8aDE5vMQZqNN7yKBblHDuunU+ahu9GNkT+gIrKF2KXZwNeXvWmpX24aRIE2jZ7F
+7LJVAeWnt4BUlI/C4Gi75m517eNyXwV4PV+E5SahTJk/tGKzE6yRxx/m/VlgsZ43SDL5Ba0Iaqc
6o0XeE9GlAebIuhHuwc4YsfK+KsYjNEpG0lEqlMugKaUtZ1GpE80GpvnNs3ErdrD6TdMUtZyorYP
VRdI4NKalh/pfkVQQX5zw1a6t0qjsxxImdpvdepJ2iZFV32jMXdq1REsniSYO6ZEfydt29ug9ZPf
XiN8k7syfRpj0rfaSoPXZhCY2Gq6zqGXaThiUNdb4oX6AV1rX7rv3A99alonX0A7btRql986GA8I
EDcbD2EXx7NommyyZtQeozRInhJfHJ22yS0EVfN6I6dJ/ubLRnEaTSTIJ1dK73pOjS12vcjDJyBJ
k8LcNpCApuuBwPBODESgCmX0RY3r30ZZJs9m0ygO9Sz5t1p45k5NPG+PYlb3aIWKuWlKNd/1apZv
4hqhKiDy1TEu6pBT5OW7tKja+wC6JYbdxyrd6ujjbQxSg4dKg1+QIiIL7ZNgE4vxr650m33b+cGL
EKJZBt+M9ybrnTRRtrfUsz24GO+MLBr2SV4WNrSS/r0UCtZBFmvNMUbfZ1pVMvdZJfWbTOrabZGX
Kg1oJIPHtPPvAqXK9+34u0WU3sdvK8qOGwVQ7UrZYSkvoYoIlR3ZDsMfswAvdq3R6VnmHjM9m7g9
msKuUh+WdPF35taPiLH/vB2El2Lj1AYHUM4MxtVEVA/uo/QY9ToWvXVQCgAnWV8dstIlKshrMJOl
6wt5K2A1wKlV0rzLiN+UoZyGAU3+RG22cim9VExfruzggo0/NFMgtukkIgh4aUMQpTFPzDE8BUll
dwaVkOHj7S1b+Ebw42lAoGD2oLs/y51yr0TvOmBoMtes+8D6D1RhOPZObVCTqX/8gy0elVCWTIwX
8057bwqmqQ9ZeGpjA7rNHf+LFMKOPHyT5isX5eK6zmxNrnKWsAWpoucdsfukABmDVTv8PLYi3Y1a
jx04BzU7D9VPt5e3kGtMLPaUHKZE46rQLIiDp9RDGJ78NNiL7uMQZPeB++W2kQUXZ94HzAfHaqIs
mV3/shUoIQlkyHwYLLgE/1r8Ibnd1rVWBsPXDM1cz2wD04xzXE+Rfprm51RQbbf8qGUr7cCF73Sx
npn/MSwkpUEq4uHj14wWdg4vT8Ishua9VPK3f9g7yuZAamlBXQEwtCHRU5+RyRP6EAOg9yT0P8KO
4L8WVQDHiJKvSSsveAS6hTqJ9h+KEWX2scQG5mJ4dMNTJ7vApsLn0BTvUNxaeTmsmZmiyJmvSyqL
qq2KPWRQKS9oqaqPlbVyoJaKhyyGeA7Ab+Ilm2W4GcTYNcyl4WnIpZh7jWlPOaCYFmvj8NRkSutw
DUYA1hM1ccImETdqb4WbxIuylVx70WfQciOSUM8056JhXRcJctix3r56SaInuXl1o5MS3EF6vGJp
If4CDP1raRZFykTQR6+sQ5QhmZhwVTVyIu752245XRSz5zRG6AFMjEoWhb3Lzze0QuNW8EGekpis
q3d84fvYuNsJyFV5rd0kP6s12bUFj5k6Amzf9D3ptFyahGu3lrpYABPqqvcwLX/oO96bWrn2pRbt
wK3P6NrEwmrM9k9WYiZpVLhdxarcVOavmiR5bUJjzcbkLWfen4StkY4xN1jdl7baQlAQ5DxpV4oe
0y+dfSRK9VPg0KjWoFRyacUzfNWLXSU4adpIx+R3VBc7FC5KsDa3vWHJEKoTsCbR56NdM1tOqNVF
1khagLLk0Vd+C83vujccdVgrUq3ZmRWN5NKg8gpdLPH9exrfZ8GPst0Y9RooeOEE/emscSNyJV7l
F2JTeok6wirXycPGtXw7S9YSscWVwO47zWqZVE5mN9UoxaWoR4N/CkBe2bqYH8wwfVMM4SDk76YT
YdgIMfL/2ZpdV/JQBFHJ/XSKW7SNrElxKB8EdyNr7ri97QhLAZcxvUk+m3wWBq/J8c8cW4hDr9b8
1ke10NxYJM5BNv4yK+FeTrON5vu/5Urc9tRQbdewtq0r/opU9/11r4vfMO392W9Ia0rM0E/6p1Zq
dadMzW0VpC+8eNbeCot+crbYmduP1RiabiYSkUz9kdtMdBCwEFa2dNEIFXOKl6QBKDFcrsaM1MCt
vJLVCFYHIC54lHqQQbe/26I7nhmZfsTZljWMP0td1/gnsTgpyjdfV/aynDiS/OG2naW4Rwdoopxk
dOWqjs2jU869AUbIXA/tRJMYId0m2efbRhbuJpR+/hqZRYlMjKEEgOx2umq16iQG94LwKOSHKP72
f6SdR3PcypKFfxEi4M0WaMumaZJy1AYhC+89fv180MS820RjGqH7NtwoQtlVyMrKyjx5TlN8r9uV
DuXammZvqjoqKi/0MJeJH1x4IA1prykr2dLKkuaRPBHG1ESQmyVp0mYQ+gP0eIdCbLZm3DxUavJS
duqO0s1KXJ92an6BXOzknFA6L0CFVH2EWeGrpzR26J4t+Rym3b6vChusw+0Pt7KTf2h9LrzQ6oZG
F9ENO3uDsM+E0QfyL7uQuTQrF+OaoZm7d43bE5swpGc/Xf9ZN6nOrJEfLdqYRu0YXub+nXfKSyP1
6lAXuERU1Q7652L4nLp//xCZBND+Y2P6DRcb5kGMXvemCxOulTlp+2vUPlTNThxPsff79qdZSF/f
WZrFVMWovE7LPNL1bluPMCKBJpal1gkpVVX+uLttbSkcXa5rdoLBT2ixJJjBuZfuQ/e7GX6CVBOl
tR+3zfxpslz5N1fwJBU/PX5nt3BghsMwTn7Qo0Rj122bPZQK1eWyN3JHBvC8BQmtgsGjttjlVu20
kJJ9lRvm32sh+yKLHTxHLU0/uQi15yRN2uMg6r96j1QoyJgUMqza2NMzMLZSq+WOKYTDtF2SHUZF
59lmALXkCAWvnUMauq0sAOgmoBq7VatxpyeudsgYk1whMVjcXUbeydtRSRD12Y1SNA3sLCMia3Ji
nTs/O2WoqBTC6ISR+u32Di+6DRQCNHwn4Yx5LcgrvEIzWis4jwl9ZyAA9X1b08dAJyI/taUX2CaT
0CtRa+nGpHJnyAqNjesiV5TVaijS2Tib/gjjxiB0tpoaKyFk0Qjj6GTWzOKhGf/+6MEMlpZDxHdW
i+8h1BZp+/321i3GjwsDszMA0DzTwxK24cAzDtM4YWTpr6i2bG+bWXSGSXaLaRwwLvPUfdRaI2OW
hNfi+FPWBqdH6qrUP6ejuGJocT1wSgCjgQkRt3u/YValeDkpQXgGVoHeLtXrSHK0rtv8/Xpo7wAz
pJ0N1mR2G+dN37lR0gXnClYn6kwJUxKjtmkq2b5tSFpakMJkkYgCOGioudSIEua57PX4dum3e99N
PwgVMLxWCBPayDQuMigRIuSEU3/fxSMKlYNdJMZD5PZ7Bt32xtpA2lKOQCEPsCPEgciGT7/34jKw
fF2PAtf0zqOoPClNN2x8lxdYpXR3ea1urCY/e27z1rTd4fZOLB3yP3IGPPxkeKdmhjtBRF9JYjyN
o7JLun6jZPKul42DLNevZbemZ7BmbuZIo5z0Zp5izgfLkXf9LtKFja7IjpYMT/Qz/4VDQUECK9JE
2cWY6Pttjdqc0dMx8HkMhm+FEtGnjyj/CrbW/DVLCBsEOzYvQhBgPNxnvltHWgL1P1WBoThF1Rff
+nT7Qy15LFV/Mu9pPIW3+vulwGWceKYWROe04PZW+5MqveTmWvt6KTJOlO+w44FZoSTw3grfh+Te
jKKz5n5PvS/9sL+9iqWk9PL/n31/r4nChAJ5BAnIfQdTQhH+iuEZ8JoTL+hcWBt9nv67eY5waW4W
h2FbGSS3npajVnZYvfloTY50lqOVj7O2bbOPrxuNXwYVyzLz3+WYgh1+u71v17Lo01X1z4eZjxin
4tRSy+IIDlPrULenyDoJ7lFwP2bBz1DsnTZ9qcsfinVspJ0iCXft2pe79r+JGX2ab6FMhHLubInZ
EPIwN8b4nOdv7fBSKney9tdvf+58KMam1hAXzRzVHnpBZxWCEJ+DuCJHS5n7QhYrXXv5X/sgkuJM
HKCPBJz96h2re4U+RpofU5V/TtwtzdjnOHjugekn1Z1an29/uYV9A5VFVIDSjwGE+YczDGEMcjXM
z0ZzV/qW3TS+HQwrb4lFI6D0oQvjdU6se39sMyMIBBQfs7OBDPchCuL2TQ3C5qPaFdZfh1RKRFRY
oWGmK8QU8HtTkQQvDaoJ+TnzYELWj8Nwzmior9H5LKxIJQXgahJRlrpinwUhbRhFj3J4K9BeLyi0
a1JZbqxRqo9//YG4ceGaI4uaTM0yak0ME00Jx+wsU9iKGMKFWtLpgO7eNjPty/tQhLjdhZnZVeQa
AQwBCmai/FNR9nQILVvWnlzxJAhnRaidblh5IV0HJSzCQIqu3jQVrs4WBouJmCWjmp6D8qenjJva
/HV7SdfRlYeBRFmL+jT+MIdoMh7aG3LdCk+y9aqGjLbq32ujsMdue9vOwkLe2Zl5N3geK2kq7Kh6
Z2fxW5GvGLjOSlgIVAjEHNgiSaff+3TqoUrToSlNgaTgw5hOjvJiVUkOhU9bKdcq7guAcezRSIKN
bnrlzANdnVWqWMiTVrLEoHIJcCjZSczP1/nH3vhixJDfpR/cfI1acXEfKVdP55cw++eOuUgyR7lJ
rMKKGLuLoL+VJ5jQ358lLghaS/QfIf6Yt3kIQlEYB0yNxYmIHIDlHxkfqo5SOqyR9izEBw4rgHsW
Q49w/vRBJzDz1SikyuC1b3WdbSPFOrHjK4F1acsuzcw8o046tR5bzBSC/NYG6uvQrH2VJeeTSR2Z
smNUgsW8d76qUcIsUzQfUY5p/EfelKG1CbO7zA+OkvJ6+ygtbts/xoxZTxXGt9xKM4Na8RhtfU/7
zAC73Xbqr783A28SLziaCcybzE6s3NepmPUU19X6xTLKPUhTBxjeSkhd2jlG9eBSIsenUzbbuUAM
2rbK+DiGDLyoZOrWTV5qsT+GlrD1hXAtcVjavEnXhKuC43sFmNWaMVYbucDnzCS09cY/yEL+YGpr
I3dLcZXiwdRemoL3n8rX5TmltGUMZo9HlMIm7Fy7UZ+bzt8AtFrZwWVLBD2DwZVroupRjVHvNdD0
8TpSSNGyC8r6WVXtzf7TbY+4JonAFaAfMkx4jXnez2Ns5mZDDT7NOw/E1pTntVLudEbg7GAHCWW1
CahhZf8ii8AowytgZHWSvumLXuyklAvMUGaMS1vWQ4CabVqcfHONcGvJLS6NzJy9FQc9jGuMjMWH
1iihODgaw1r6sGgEGRSkeSWi3bzaCZunnFkQJZwbJXhq+uHYpN25hadg5TNND7xZmoJmKAxwUJNx
I85lL4VBLkxA9tjJhQqiUFTpC3enCNF51HpnGKaXhupkbQOvOXMvbrfR43B7+0csnevL3zALur6q
BVapTF2z7hRmb4Ka7oxR38BSYCM1ctvW0r5yE8KZA5LyuhAEKScqJ+GIqpWUPHe9/iDAG1jRmLlt
Zuke4dYlJjKOBrvj9DMuHLEYuTckSnVgBoZqF0Ej+VsuNTjUb5tZSDI1QPsTvZg+veCnnb0wA+tA
D1qRu6RUCbiZtE/zo4Vmjgfe3oeyT8teG21tQGwpiFwanX0uoZaTWkao52xOQO7Up2j2Vviu44v/
5mPxAp0WqEwgrlnArxI39TK/opxjZg++wCvRygInsJq/z5zJaP9jZ87yCS5jbJSWjip8CxvYgjf+
GivUYji0tAmnAv0UH+vqSwm9K1ejf+5F/ZSP+aubmE9pI9hi650BXn5ggIUKq36OUGUWwmLliC25
PTVj6uxT/0Sav+ZFsx1cMXKnb+Y/8tw+w162d01ljU9y0Y4B0R1VVl7A83ACpK+nctxBRJYPTt3/
7utfRr6m7bdgBK9mUIxBT8Cx8zwgC71WRVSWTpoMWZQmHMcKDbyoP94+XAt+jhkdpjkuZrj0Zp/M
A4+dKDJ7FvQGkx09qDfd8YRnr/l529DieoBKgcoBH381p9LmfhdkNSCmiW3da5V9LWmOXOkrfelF
M+DqkHCG+P9qgkT2+7CWB9KnHL5hY6gZ//nRyn8tR02CxlL+Y2WGY0q7rvCCKKCmr1VcjZYt6MD8
07VLeOlNhawAY3ZM8FOdmg/hCiXw+56X3DlsPltCvCta14nVfAO7ut0yiiNFr5JcILj9fPtjLVxW
7+xOF+pFyPXQ/NS02genRVfdz3zGFT662TEdmX7w1+L7wjVCMZxcbYJgXBeZh7YfhaKFfpiKxdc4
SZ0q6D7+/XqYVaTtzV+gODMvb2qUEHV1FJ6k+ksJp7ZYPQ3Wd9olGyH+614mDg4jC5csL7krqaTC
KDOzDQvvHHqkgSakOe52bIJDMY7O7UUtuPoU5XSLLgDoWHW2KNVTed9nqn9OhmobjdKhoX5pFdr2
tpk/vIGz7OmdndlVmOp1k2ee4p/BaD24guZAbLjrxWofFC8A6/eKFDuq2zgtXXeqM4fKzJ0+W+tu
LWQB737F7JqsQ/homB3h+oJpW60zJ4moOfanaPxsuR28BuA8x5fbS59WdmPl2uxhGVZSMkohmYeh
V3bQPHrIMvVN/dCU8l7LurNer7xkF46CQRogAu7XJsDsbJFdGhZ1mps+QV/ZRHm1qdaeLCsW5ktC
F0lpldoi2wge6CLaev3r9p4teiWFYcYjGRmkRvc+dOSdBe+WAg2SO2w95WTEr+qqFMC071ffBY5L
wvukujLHKrZq6bkUp8lvw9YWm8YexHNoPQfxfSq2d4nROMyhO6G78txbiIrT458vRCmfUtMs6hdC
KUATk2BWN7wDdLCf8l79GLRqbXdDrR5DwVt7IS2ZJL9WSXyZgL6qPXWoAeVGT/Zkaan36OVlcld6
grZl/q9wwna0dlYXZb///hMSKy1RonRzzV9UVqpcQauBUZiS8vI7Bb/vrrcSJ5f8BJ0DiGkmYDN/
3vtJJUGhwXScB6j5e20JaL19ZL5k5emw5O18KhjwwNrzmpydJyMDZ5CFKRmh+BaWd36xhv9dWsXE
QzlxPEyTJDMDNTjcJoXI/KnQAXMOOV1Yxgjum85dG2JaSNRIOP9jaV7kykZfqb0Mpr2ppz9Wz21S
O5Dv2bG20ttZ2jMAMkisApIB8zRf0iC6ejtwgE0vixC7HcwT+KB0JcNYCq0XVuZxKNFiq0mmJ6ph
xm+y0j5mjXZAoOvVi8wDt7hjRT9ve/XSBgLBpAAAQyRyTTOH08csoiNDfVpuRlsSHxOJW8OobFPa
/r2hqeykTvCia3KpVoi7sM8w5Gr5nZt5ru2rwp6xj42XjWvlu4VVUSumpzRRWAAymf79MlODMbM2
WyTuM3+I7RrfyGRExbz2V1l9u72upWyU5tiU3EDwSg105hnJGEaNq1fIjbfuvVlmv7SicXwmm8F2
HDxvPLdleGfl6rbO2rWMe/q/ZyH/0vbc/fW4D1Qvw/ZISU3p7xO6TZ14qoVum2pvRQnpbLfiogtn
m9E3yHPpcLHi+VBflXZWb7kl4AdDg6HEs9VO28TWWmF00QwN6Imli5A7r6Iwh9kHYjTy0FP0O6mR
UAN3D75qrRT9Fw4cIWoSqpieRpTc3jtKUrR5xTel5BUljlbs3fYAnrrVTTvLcpDPxkp2unBzmTxb
SVBJaCQQje/tKUlRiVWqRORrmTOEEaVlEKHywfC9Q2msHLlF19TVSRjIoDB6NTWY1W5ZhFYRncXM
gyk3d/zYsv1WctD7tGUmk60G0olfibaWi/wBOs8dkzLzlO3Docuf9+vk2Wz4lZxGZ7pQxglFhtj2
y1I91XHfM0Yhoqii5CYFxyxzOoZTd2pZ/Gi1brgz9eSPjPe9G5Qhqnu+Eb4ASKwARunWtsjMX74x
5HdNp0LeTOvr71/K5tTvhtocdMIVY1sqm41mVnlEPIw+ZOpAN0iFASxbawUtvR8uDc1DvR5lObpM
fJtCt3o7E4NjVQT3RvQgZlD9tQdJze/LLt1AJL+B7WQnaPGxgvbndvRaOmY4PlcoZMqchNlrSSkL
JcZXk3OTjHclqnlg5Dz5x20jS4cMeh9Zpa1Og2gejYNCVfw8cpNz2Re7Jm62SNh1SCv1v6ma3XWl
mNhDIqwBwhZmXKATJwtj0gmqHEudnbWepnVhhlbMOGvmKHAhezoI7+iXFqR2bdxBMGi18LjGO6P4
GfT1iiMtfmBGq5lO53HNeNK09Rd3EB1LNC5DLzkrVmWrTXqAouzo+gWww1g+dhad36mkrpp3o9x+
Tgf5ZPbhA9Siv27v/tJdaJpTvxt/m9hk3/+OGlq8JonSBEdD9izRRHcreHW+DYAy2b6nZH/vUoif
TTOwtM4Iq7OQKqTI11YW4k91nzq0DJ3AeJHaD3+9qKnYZFoTCSDxYlaKscQ06YeeuF2F9MxoP9r1
pGsE16INIdZtWwvuixmQmtPb85ovXmmgE9V6QESh8hJI2tbN7+v4dxE/NMlXGLtWbohrcYWJL/If
c/Mrwm3Kkocc5kz5GfG6sjhKsOn58YMmQlTYPwQD477fcpP33fBaey9D329SWPW6b637O9V3gvX7
v1r/n3N26cgKzBalEMXgRlExGZ9rE+aR5zZ78dxPsfj1trEFuO775c/cx0ilqtWtAGuMWg7jl9I7
5cNXUfiVm6fKrW3BPcVZZbtQlWfhU1wfqSvZqbqS5SwcGj4CKBFqSFSajcknLtY8GDpMcVUcnyOt
gR9b2GlifIgs+Yn26uH2ihdC8DtTs6uygWdFExNMifEpCSsIQo91/XbbxkLaQXKvTVEQ2nMkKt4v
h85oHqQasShHy8zXv1qduRnuY6fyVgwtLYYGGyEXxSPelrN9i61qzLNMjgCKqZvYe8imi3+VZm3R
Cjc0rV5StivEmNpUoVaIHZe0lzAWLjpxe6/qKy6wdH9MsoYwLjGdwLzsbNNESW6H1DMiYJDmfSMF
x0xsgQCMTg49Au8ZpkkEmPE8pkSK9LXUUwdO/JVRqyU/BCCJtu3EWH8F7CpUZFS6LonhfWjEHewt
2haWBsj0Eyhaar1d0zyQloIdBWea9yQ/lE+nH3Th+BOeRLH6JMFgdJdAQWR6yWMc+dtUNU4Tplb0
o03KG8M3xjsll49tynyo2n7T6vCtluPHJsi3uaI/6IW5EvOXGml4FLhHoFQMqsxHLKd3liwObnxG
KeaHXtQ1NykgvgaKkTsvElsmj1TkFMUh2KdSeK9XxZ4pxjVh6P/nZ+AQE9aObZodWJ8olCuFFp+V
IXwQ4KUTY2mv+MSmMM3hyvIf9V59KY3hKUrSj/rQHm8f5iXvp4vNSUadGwjbLGcLsqQoajVKsV84
Sv2YAmYUg91/Z2R2kCsV7iMxDtJzq31P64PQ/hjllXt1KShNYz/wBNAQuKriFdVgGZ6nJ2eZoqhY
3A+C5Yh6fxDiu6LUV9az+NUurc0yhrqterVIjeRs+F8p5YCEQjbdEO1WAWoa+o5XMi2X3KnqA1DH
lTt96VBd2p7daXmh5mIiYztsIIdVX1vLd5hJsnXctQo/VtBP3/56Sy8/MAH/7O1Uzro4xgYJtuiX
ZnKGam/XV0zxiK9Sn26b5tlENGsotpI62kwSr2zzkm9qOizvHA3xWje+LTPPiCfV6LjXHVO5G+Jv
UrOGQlhyHOos+AyvFi7c2eK63KjywSNGFWP5OmrooKTSXQ2Fs+31xjFw1c3t3VxcFDgcSvekf1fT
cYMmVNJg0m804gTV+W9C8Bqp/+JQT83TP68kah6zNcV6bdVjQO+01V7a7ChUL264cpcseSFXyBSz
/lCtzB4Cbh/Imd9iIvV8JtW0Td4IzzwYgPWMZ6Vst8mYvNzeuT9YpVkdgHH4f2zOTl0YtwYoOvrb
TNnu4hQpUN3YexMdXRVtIybMPF77TRJvwKbtsgK2XT3Y8DTmQUx2YqIbGo8OIgg7s0ahuvbvwaMf
Uy3fsBrHr/2foRptA7k51W7uCEmBRFUNHap1UlzjWKj6VkzGFW9YjCQ4ggarOt5nzFUzZPBtXkuf
+6xrpq0px6EcbK2Od7rwHBvbqnquhR9lXNuiuWZ68QteWJ59QQWKCKAytPEbgenewi6ND15/zquz
m9XO34sh8xC5XOfs2yVup8ueDNYiqdvXGg3GNorW6veL6f6lkVlo1Hu6eygYUT3Vo0Na6XZbanak
l3YQqEc9UZEnGr9Q+f6oysUuTMznWAOPpimO3zP90umfbjvsdMyu/PVih2fHsI0oOpkxP8cI7rW6
dtxgjeVj7Rvq7yOzXiOSZTTsapi1jqt+GNCN8uLjELW7KPuBitN/t6BZslBFtZYjQhecheakJB6p
6sqDbanUh5tQYmRiaJpZmxZ8cdV4kLv6I0yLZw9ez7b84oYfyP9F97GXntP20dRehLFCNu5jm39O
4sKOs60KW6CKCnzc7rP4i5R9r3toDFdKuwt8tJP//vPDZnlaMBiJVwz8sEh/bDPU68CEeOVZHI5y
NWxyBdRGdm7k72P+U0y/tcXOd3+H1TFt325/gv/Hx//vh1yxW4G9TqUgzoNzPEpOIeiPPT0+O5DS
nYZ62ViLDH9C/KOWG6Gv92gUOCo/d4jCg+SKd9w+P2//oMnFrpzcpM0IeJ/q+jyBbAcIUfIB0HE1
oHtRH8HSHDqIZqq/Vm2fIsiFoZlrjMjFjVIPJEyVh7uUunOVlqcGLpHb61k6UjRMgWpDxStBIfbe
A/tQcH0/5mIb/qi2P1d65+QadD3wTnWBt4/dNTD1om9dmpyd4nHwvXIsicRx1TpBs7PMrz31itp6
jlCD60WASJG/6asvfbADr+bIQr/Vu8cqIyuy1sT/FrM9aHsnimpabAwCvd8AyYIXNZ9Qcen4ecj3
UKPZSXdo8icNeeM2/6bWX/popSG6uOkXNmeBJc0qVxojbGpdjtaW6aT5m6UL9ljVG0l9bbz97Y+8
lPSRukwiOxRVr4YS66oJe2PgI5d5sG+LftO5GoWw7kGfYEuRfLhtbinnQ9HW5HjQ7GII9/2WppHA
K1/kzMphZWvtXgMGHaS720aW3ejCyuz2wxXUpqHuf87b3I6HF1U/pUm0Z8alL1/T9kUNn1z5HlJG
mIU/5BkP3uqlr3dJspJ9Loaoy+XOPKhqRBmWNn6I738T4udW+0lMCIIv0ZDDDPup0M71sNfDr2ax
b43cnuDMMJSt7MaUvszjEjI1/A767KBJZrsx1ukoZAwVnZX0Waw/ikPlhPUhDDUbGljHcuHsMVRb
159Df+VrLxXreU9M6DQgupDJzUybYz4G3jihxuKu2NaqZL7U7fA11PLERhD+l64X8Vb0JXen6RDv
ynH4Oxjk8rUJ0u9dWK293xYPF64HVGgiM51PjRldbyTVhDQs1XJbeOLZD8yNQMoclNEuLqNN066l
6gtjx6jKXticeTyRpUQLZ3rliNojzbltG8nbOIXSWxx2Qt1u1CR8qpLqWx+6BzELNlLrbvI6uG8V
eSXFXlv+7GvoZiun3ZR5qrBsSwa4b/0YwVCrB/G2Mw9i/vm25y0e9oulz7I+SWhToZWJLWIVHHJQ
+7rp/x6M+NttM2vLmh0ys/U7MWymXKw8pIq1iZtPeU1YcQvHE9Gfx9duG5wynKsDdbGu2S2lpUU9
JNPkXOClr26R/kz6/ui7mZ0ONWQrueo0abul/rhynBbtUhkTFTDUXMmzd4opKF1cM6h8rv3mQYor
AGj5GzwE2ySOTqKQHoNoRAXwX4BMLcDNMmpXPM1w5vcxOzP0TJBSUNuyFR2CMTsW9JlrGm25tqYx
t+gxF6amT32R9Ga+lLmqz2FR4mHbSsKLNDabNkxWmohLmRpjVNPcLfBcyPLfm0n6OlALETNRWttV
cPpf9aRyrUU4+feVn1yYmflJOjRyLliYkd36WySovxGdWVnJskv8s5L5t1E8N+lGIhoztw++4t/L
OVLh6Bqi9SyC6ozLz2M0bLMBZrbbh2BpcfQiEAGCWhGphlkwqTshlNoRjAzg9MfAK5/xkJV7fGlx
lyZmn8nTMwQHtYZrvHZPlmtN9OsQJw5PydA4khr9IoQ/CfD0317ZkndAWDZV6xnEvVLOyzz4Y1Mf
jIwbUIEY662iNJ/U2HsEDLKywmtTMtqaEIVT/Z8IomYnOoVZQ+P1DxcVOColDL5O9POVazxnmamv
RP+FAgvGGNIG4Q99gzxvvAjonlrhRFQDxQGabT/RKrDHAVrgbF91n0Upt92Ct7MebEM62n+7p9hG
0FEnCbEmgpf3J85o6lFW3RzWGr3LnRzghyN2ubInOyglW8+NfM3idSjBIu0WXkp0suX5eFCPeJSX
yzySCnSsIUKARy/i4bxS/Fv8gBMtBUS5ADLn1AduN7oFtB4Mmg5w0DVauY0l9S5urHt5WFPFvD4O
rOjC1uw61XVhtLSSOBwZ4V2oCacokTeIce7y0t0ESbIV6+K5TNoV7OziEon7k8dMXOmzUzhGeq4z
GuKfs0bdlGkPCNjrbCuo76ICHqvbfrL01dBJ0ZEgmAqB8zf06Pa5lqVMwsn5TwtO8ZqTDivsbSPX
oYtyM8+5P1PP4hXWTi5dqfArHuraMPYUCQoI6Io14pwlI/IEeJr4WPDBWWQ25Gbo1JrLOjNfQabZ
WrI2pLC0V5cWZpdl12mRayjE/pFBtzSjaUXmEbjK9vZuLcYNCKCAnehwLTBq9/7syoHmiRBqUwfI
Qru3NlX5KSmHjY7gUNPZnfzs1o9DX9mS+uG25WkB7+9PGZTPP4ZnW8iwuBSPCvlqqJTbPFFtX3zz
AT3nI6oAXAU6IpK3LS5v6T8WZ1sq1JJXthoW80D70CTlvkBwMmSid8XOwgv1/dKms36R6PhGBXpo
wFCS7AvvgximjpUdJPm3738v42hTxKdO/cTso60qdwmkHWoDWXtzNPzX2yteOt0Xezwf1MyMkmFh
iU6CgYKgLXbai5w2d1EZ75pCPt62tfI9rdklEKDBYnXKVNK0HqXhnlqmhb6DS4FHH9+MNQj2mt9a
8vs9DqrWUzONd8FoPUXBL1EuQUfisPmPBposN2WiJ50QYz+kNTDvqulZchQgAijL3bSrxUbMPvft
Lsh/dda5Nblu3TdlfICJyNa7eOWsrvjvvIUnAXyMfIElWxALt8+5dOyb59sfcTp0Nw7lvChWBP93
KElZPkWqfISc+RD6kt038aYxhJWTshxG/3MirVnwGa1ecVWTnWyl3xCh2EP75fZ6lm7VywMwCzKm
L2ihVcI6Jyi6jQQ92FhT2rRBzeCNf6oE87FR63PX/AsczBQCeFlRm2F9c9hFX2ahkEyE/orp7yPk
1EYp2Vdt63Rp5oz5LpLvYi/Y1MkuVE5mt1LGX/yMDKugDUmie0WOP0oSAnwJAcgSH3tErtzIyYZX
XfgwALy5vcOLxx4eBAbCJ0D4PMSoRiD2YUDNz2VCS/qUZ609ihlqrvey+tvIXm5bW6jasq8X5mZR
ptCSMNLSiUbQeo1TIBCw16sARvI7UflZGQ9JeOiKlWfYYhS9sDkLNV4Gw0pGlQP6I2NfmPdyodlV
/aBZK7nY2lZOp+Xi2lBDHmOFjJ2yL7dNLqOmbGyN1toMlnBEL2njl/S9/ssNnR3BtFAbMUgoYmrj
+JQi/uul2nOlBHfMoW8SHi+5KO7pYR2kftjctr14OBnuowVGLn8145+CYxcZ3+dwppVjpPceHev0
HPmvCJntTPd79vc0cDgPNf9JNx31yHmttEt02aevDnmuJ+2yxPrWJeGGosSv2+tajGoURidEPERw
4ux+yKUMrVqPOF0LyWdkWu1E977fNrHoKhcmZq4C1zLyvCkmNG2wleDFHM29h35gVj9L4Se1X0tp
Fo/Ahb3parpwzTAyRq9Cm/tcyJQCPvidYHfWrlklnl264njDTjfCNC1jzo4aunONHw0m0YR5IKsx
6Xjme2r6t3dvKTyCLZ+Uvk1rAoW9X83Y5EZYpwL05WJqy2WzHbo3wavsUVWcqFrJi5a84dLY7ArK
eKGEcoUxZjR2ZfAkmM329nIWLfDkmRR6afLMWcXqIrfK2NS5RUPLThoYBMqVKLHkbgygI35JKQN8
/syjR7XVy35g+DFIfuVJ7nTI4DHIbUe4AhIfSrjSJ1v8QJNSEy8ScLHzggIyHl1gdNgb+Cpu8TWX
VCc0v2SSukc9/vbuLbk2swZTlQt+Mbir3jtD4SpCHEe8F/VO2wp1vxlVA+KewCm6n7ctLe0ipBUk
BAiW8EKdW6L3ITcioVZuNafqGCsWHtLslJfdVMp+9P1o5bPJixZ5Cf/hr0LsYDbNYWWx6yZZGJ3D
oREBsMU0JzwY2jl/lLD7btzkAZOyVNg/S3Avfm1Txkp8zS228djxDPPa0em0Wtoj7tRtBWZgbaDm
OWNRQ/cUIOhmj15Mtm1JP9VsyIAV5/kGZpHKrgSrpyOgiJtYaMy3NnfHFR9Z8nrK36gYoogOLeEs
JOVh3Wg61BlnwYdoTISJkA/493VQeEZIbuiQk+BcVbaU1Gr63C8jRn306k4stNyGYiJcaeItuaBq
Mnk5cQIaVxpy6lCqHngCxprE8E6MBTtp0y0AT3vM14TklwIsAoJAsAw44aB0fO/thjlpHfhaeBbV
fDj0epzBveAatmjka9rGf94j88cE/f6pNGiBnpufLCU29CgWVHDYNfBJbcR7kt5QnjQ1hSbLNzvT
NpW0p+2OGAEKuhQZ+sr8wla/iUOdOmKrZpuKccOjIbSq3SntiEZMjlCcaJWPlmqWG0UUGHKry+5L
HGTRKSjL4Q7gfmlTNY92agogzjIzf+8OYusydVmqT0Vcv4nt4J+svk02PANUhEYCMNpqYz6Y1BSd
0TeNc0LQdhBH/MLMTv9SiumI8knzhefKt0EcohfJA98d0pM9DaYebWsAlEw+kjYN0XdxKLx9PYbT
QBo96nQYeQ7K/Wvrl+GhVRr5vjc0Fwb3QLPhzHuEAkY/dJmh2XWXxTaIycCu2/hNtIavPnNgDq2o
cedHn5L+gzk+Z2fUZtFeYFZ32EVlAy9cOtq+G3abjlYvLK1Vy8Ti4GSe5rgZBIYwve9zlNs3RQW+
W8kU5gxUnsiZEmdOJdfmnVkXRDxKqrswz4q1Y7TkdRDwU3cn12NsbuZ1VZ+JTdyCyI919+wZ3oM+
+NsmXmswLZ0jSqi0soA6cOfOrtomzDypsWpA5hOQJQWDrW78TNsJzeF2JP9T35u79qWlKfBe5EM6
pLiu1jVY0r2nsOlEuxHkowtXqTYEjiqHm2jiZkYSWTHGbWfVj76sfNb93lGG/FDHyUbo5E3XrUWS
pYuTyYsJrMpsOrOD739XqkgDCtRDDJHLt7p69awnOd+50YvHDOvtLVj8pBeWZjsQe2rgy0UXnzV1
sK3kWPcTJNu5bWT5g7KaKSwClpvdmNWIwlacVoz58MBz+9Yxcs8OjCOFrRVLkwdef9B/LE23zcUH
FXSxDNwMS8CvRIeJnNIJgxESbzcMdq5SJtDFwQjr5RwYcaBcd3uhS7tp8XrGadEQvRopbbJ4bKKW
19bIMJ6MtVH9nLUrN+aSc1wamX2yrInlKvZ8JIhk0YGK+5McW9sxgfax83aExBUPWcDHTIytMFTL
QJA0Jrff72lcs9Y6RqwxlOvWTgO3O1u+kB0z9O5PGfHfkfyh3xqCbJ2kRvRfq4Lo4eRi3z0wpKLv
lCKM73pep/vai9dkpxa3nDlXqDAolFzdhLqCvsVgFeG5t0YnFrNNIIKyjj7e/rBLfoUUDUGPSxDN
xelXXPhVnLro2pY8aCBDi/+HtCtrjhRXur+ICMTOK1Crbdxlt+3ufiF6ZV8kIUD69d+h57t3XFRF
EY47MzEvjiBLWyqVefKcWXN5/OwzdN0o5lXQZLecx7QWw44gkrl3nMZe2VdXlhzgnFnuGZ1f6Ppa
HKA6STqwssx6AqCjDIzBuVdJcUgae08LCKFYa4JuVxox0ceKJz16PtH2hD7T8/Empp8rf0gnFI1B
Y1pOd072pkG+u+AxSmgaBOx59oX6LHDpn9Eaw1w/duynZz4jxAtwPKGckj8Sb61zfN5q58cb4QeI
6f4qEs405uc/C9IwWpamiYwb8jaU3cahX2Ruotz8W3Hr2PlPt1f9ctox3dYc+GBvzQQo5+Ym6pSa
ZkHIvsufxvoHrb9WPhaflJFOvt82dbnBzkzZixAfbDKsdaSScVknqNtt/WJTAhPjuS8i/URlhO7x
2wavpL9RzQbtPJI+eC5dVNCr1qZ4u2syFtOj1YMazzho8o15cdlvufWptn5X40na/Yo7ubwLQLgy
az3ONLnmBaP1kNtV1hWAU5U9Cy16l+czHnqnsdeV8f1NWS42y5mlhd9yHCkQPRaAEUIGKTCRd9/a
o/7DTJn3UoOSOChV63xhnlsc6qqzDqXldJFAy/i3JlHsB4j50WVg4+fpk8u3/azW10tTbmudvyL6
tmMUMFWo8tLZAGfkvqRJ+qsUri3CXNnJT+XrElwoE996FRVfzNz9XIjWCDvuNDtlaAnMoPqxSQs/
f2StYfzJx3Tgewf3xp0xqPrFq3A/dqB+2Hpj4t3ndTc90bpmeLdp/SnztNfMLf3TZGj1xq9afVfJ
Cc+4tCmzeEwdtkNK1y4DsDeZG7dGJ2cI8enhMPASfDBOpiFsFyjpV0aaBgPAIztzKAE2ExqIq1LL
3HY8EXd1NnWHgtgsSOmgjuCmTw9Q6GjDQvXZDkqgFgiH0GzC0eCzHSpqRGlvJJ8I3D9yS0BrGpaE
d+w5Dw0zhxqAsHXvy9jU2mNWMEkDe7SHH6M3VkddbT0m/iQ++24BCjPm2l4VZgQZ9fopKxx2x/Xh
lGm9tWsmKg6F004bqDRYIMqYdaY5leHQWX3oolX0MRk6FgskLL/aRq79aoEr3OZTMTxbvqbdKZ+q
UJq9+406hQi1vK8fbSbZrnRkgRUmSoZE2tk3Joh3ahFWxGha+6VsO9lyVemh51j5tu4o3xh+5m5V
DoU1303GYzL0IKA162Q/Zn6H50DublBmQjG+NaaQkLI4AEHp4CvjELLJ+CFar0HLjlSRsr0sQrDZ
h1qDKk34ouckLLWpfNJ7t35RLfOeSqMtHjL05gYtCPfvGjclj0NSebs8YTXqL6Ay7EjavdFaiJ3E
Dgor8Bzt3CqxH4iZAk4IXBrIjvBekwZEdgUY0tE+4/YBsSsXotON+V2XpvaH9Ag//QItRBCutg6s
LsUGGnPNLhc6JnusQdDljcVGeLq2cZBdPrhN+6vqZw5Pm4uDk7TkqJmC7dy0agH0w9tGk4SGlCdD
aBSFsXMsinis9uwV17bmYhZu20q0zmWsLB6Btd0a/hea7/x0gkruz9suxr3itJHUIoBdgPp1Zlw6
vx9clqdT2Uz542Rmzndqu9DVyiebHxPTETgHeP4LK/E2rt6rPQJGB6IRhh91DmVHl5R+MNWlFvHh
G/IeoQ3Os4eJFWizE187Swd7uNtvRI4unFH16lNW6+MPj2PXGE6+5f1ohKBlM0I0g1uPTeZUO69H
GFaM6ACATDiPKKvahz7pzSckFelOM1SyHRKLRpOhxk+50LSo49Wb9Dnb5zbemZpVuNEA8a3IAeHM
rqg78UP0VbOtHf+nbEBom1JULlyV+2HrJ+aDpHjsM9/bGrbgT7qEJIbnexQgh9IZniFEVe3RZe1s
WNn/qTmUCyyG7iVT6mI3ODXDRaexLKwrbIjJ9mwUS3S8sBJzCFye93/6nFiBXgzjLuFQH85KUHDT
iuePNRFd2PCMnsZG6h+OtUA8ijAXqI25KXEJ9+K1xwcUUvLHynQf2iRrUAw2XqVLj9Do2aVZcrq9
i65dxA66bWcWMgChgP4630XlROum0d3skXRue+/k/XRP8TDejLYwNqqxi2OKUA2C5a3hP5q9498J
lWlHJEGTNXa8y2AaY3/3U4zFTxFA0pHByR7nho4WOkG+2T0pc/pwomw2g+wVcvcu0tBz3PUumibC
LtwB2kSPLiEhNkLAnRcqkYUcVwK4y+TiuaFFCEBLqsmaWNmj8N8KNA1WqKLeXr0rESngcuiSgIwB
QvAlgshXfssLHbtFaXChnkKLcxMwTQuQUItAsBMaa/xS1yyCCADNjsBfAWG8cDq1xDsl5x0mr/Lc
OxT43Xtl62pDGurHWed4ZaBXPHtWvWGvDPZ8ewBC6jrgYwDHBWD5OLhLZRUJ2PNEqIuCS3mo7L3f
xuZaZfh8xf5jYs4HQ7EKR2KxA6sWlPijAxHX5t7WQghy3l6uxedxbFCoxM8HJ5iJU76ssdjUkHnl
WtmLq929GWuFyeXXEdCiKIAjDH08kHMsGUC0ETyqKtHrp1o/aJtG33/sx4NQDOBCXDTQlwDtozeb
f3dsbHuyNFwv2tMw+kF+appkJTa//P0zFQGqKLiKkN27YC6ri9rwEmI/edYY4EIYebYy/4sdhB6T
MwvLSobHBfQxNFhw820GNNyYfHXGtTTlxTCAvp+hidhByCBCY/N8ngqhE2+gxfQk6whhPlsjDlv7
/mKPDqLwqJnh+1QdZH0snbUBnM8SyjwzIhYCdOCxJWhCX4L5dS0pPTVNfkwRbo0bvdr25eb2XlrE
SDABPlfUr1A/h3LNRQ29EXVCZD/4sUIU8oupKOEbMXwsELswstiwqq5aC7e5H1syrGiUk8jMQ7uI
/rehzLP57lhA96QqIKfqx4BnqzFOjNAwgnJNj3sxYcgsEZAgoMCI7AWqLsuwoNMrQ4C4UDup7Hsp
I1GiTe1TKVduxvOt5YGnCN+HihmWZG6AWwL2S10zKV6K9CQk+K4C+bETfvn9xYpQXtWE6j490W99
F1przQBrP3+xFN2kWrfW8PMtuXGrXbt22y571S7mZ16ld2tt2JqrpzKhJ1998l59ckqHe/iPesJb
NhysXdFuuR9Yb0r7WCRxYXgRsvS2NbWdsOhJsw9kijqxsonXZm4RqXRdPWZgtsbCqA0Unaw1pP3a
9xdvImSWlKYrrEyjYst60tdAuSvfX+avXF/0bgtZPMhEtAAZx522u33KFz7x/xcA5U44LOSgl+oX
PO0npEI0evK8Z9ruJmtH+Mp7bsXE30D93ebyLJ71EpmBkwJopd1D0Y19kE5lOYolnxwKdT6ePzCR
uCEEhgxyL9aIMq6vxH8nalmuJQVLSePDhJNCwAhPrA8FCf9xIf9+f7b/bpYSgpb+ssf3x3LP6o14
/p/W+W814t3niWblpERzz0lVaC6P6iEY11KQazO0cCJjWVfopvTQh/HZmOAvotsjuPr5mTgPgE20
gixVGDyuQSjIYezku4+a0wBbsRIHLtLS/2wi1MVR/4caDJ4f5ysAutLBkrqJo7DzsnB0QrBhHdQa
6/fFhTdfRVCFAlcveEvRZ3VuxR4Aq20czJJFwBd6Z/5RfeR8+fhUIRpH6gSPlpmq99xGbYDIDAEC
O2nuw+Btu2oNOnNtLd4bWLhVx+x7phwY8Hko6LecrkGqrs0SKKEBmYXE7mWturZZihlU3an+zsdN
O+0I5GLbFRzwtVHMrGeA0oHqAT1M59OUdWKgqdZ2J9v9GRj+j9uLcHUI776+WASwSZljPVTdSXqR
kx6SPPLtqBcfa8L6u2kRz8509XgaoYh1PoYGShkID1J6kpssf/Syn1b5RRkrzuPqREE6Bq9UGyC6
5fMOffW96DrSnZzy2G1NZyU6u3ZBoAL4388vAn+FzJDUNb07NakICuME/wRmwtursYRG/zNR8/MR
j+355C1iKLevldGLpD0xd993u8w/2N6W50GODBDb1D9IH922eHVU7wwudleOFPqcjGtPvREMxWOm
h3W74rGurQvaeKG3DoI0FH4W1S3XGUYoMGbdyfuTt/emtYK4vjYCW0dojjzMDP9bnHLdrmsCnmh8
3tx6zh7YydRcGcFVEwCy4pzgDQsGtvPtyy2WDR4l7alVIS1+IkSrV4U+rx1EtG79x8by3TrXZRqc
//akzNCy3qQVUWuTmGuUKVcXw/SAgsNLA0+ZxXn3WFVJlvvtqR4Bq4mct9vb6XIUNhQAkbkDDAL/
M2fz7y5wCwCIkuZTcyKg/c/B/B+jZ0OtDWJe0nfFPZwSEN7gGYbLyUeiYlkRF6Rj0s615oTWK7sO
pnzDv0h/Xxn7Vbzn5XzB1EyGAtAFwZW+OB9pAoi5gKzHqT66+mZsVnbWlfk6+/xiOZBh5cyUZXvS
u/ucIt+909Jj56yARi737/kgFkcEaXkQhkMY5kTrYwqNVesgrO+3F37NxOKI9ENtgMwMJtCBTb7J
MmzWXvpLWtp51W0U4v+qg+L3LgvyRWpLi5tJcyq/u8HvwQWI6JNXHXkB3NbREvGEiqv/entY8/wv
dtpsEUwQPug6dXsxc41yLRCJYacZ/iuvIzVG2uCji9gIPbVyE1/sNNdAYnd2ASY8Garv50dnFo7V
tMw3nsz21Pif/tweyNrX5/V7dzAHBpRPVuDrjPSbsYw039/ctnCxlRe/f/77OwsscQj4yGHBJfeo
+aU5SsN3ZXTbyOUwZhUVfSbLQXkfGkjnRso2mYBm6LJn5PQd56VY6RJa+/xiuS1V9uVo4PPM2Tj1
do3d5srnoYQJLwJaJQMSTovYnZZ5Z2aTnTw5ai+mXTGtLMH174MABLrNQAYvsZN5w9Ih0UjylLsB
+OC9jz7+XAjYAGxlzMzgwIMtIiCjoShS6dx9YvyBAfy1EmBd+/Xo60H+GTtpfhEs1tYyi5TIKXkS
6VFu2fTxtUX0AUcOQAIa15eXOOlauyu0Kn12zBY8Rm3w4ROG6AZFEEA2IaBhmgsPaGYWnyrN1Z5y
LQ3T9jNdo+O/Nj/vDFzIOgiHyIZ52lMqgyLdNe1HAyksL6iVAdJChWHm1jif/ylFYtLs2/TZB3jA
hDJFINfEA68NAZwuYHtAGQNzNf/9nY/o9K4AAx/Xnnj6y38wVrvDL30QIkAQhs9AfGRsl9VUW+t7
TXZ2DtbOSKbbkgam2vvGxzfqmZXFOSCaZD0zzfw5bza9DGnz8XN29v3Fa6mSwEzwAd/v2aHPD9r4
P35/sQr45Yg4cit/lq9utgWz2W0ffWURQKgAPgoE5RAf8RZONLe9pFeTWT23TQQwYHUHbgUtD28b
ubiYsUUBhUSZ3sLjG4bOdxIHvkFC3LN61gXI4byXpLnPoRmRbrsPlsVx2aDtAVpaaLdAGy5igHNL
dY5OM7cQ/Ln2YuDrSy2w/JXn8ZVjgdoCrgXbgDLdhYJwk+lKtzTCnrd0+lJqX25P1fwDz2KYGXaN
9DHqxt4serqYqqzt+ah1CX8GfI05D3W269dYcq4NADhRD5gaxzdBf30+R2mt+YqaTf8sp0gXYb/W
urj2/UVs4RUSdJYWvg8luKoJLfHhu8GFZPhMaw9GXfimxZYtgKsAp73Fn8lWM4eoMsboo2swGwBV
kj53LF40Oik3RXcQHWBgeuuTnaEz8GSuHOvLdYYNnAogspB3BGHk+SJYYzWVRpby57HZ0XJTGbuR
rJy6y6MNEzh5aEzAZeEvMU8AUiWDhS7L5xbZoj7S00hpm7Jc4ce/XO1zK4vVro3JZMLS2HNtfSnM
R7/efHwxkI5AhRLQcSCcFwcCDyFkWQyPP8sRnW7m1h3rAGym/5ORvwDVd1cdGcyJy8rlz1n3qOyd
P0ScPN02Me/K84MNj4TlIIiaUM9dhnsJeCunocCpyPEs6Tc2CwcnsIpozKK8Wzkh1zbXe1uLE6JP
XlYxVvfPrN+5Bp6Q28JbOSPXNtc7E8sia5HQCf+0OOTkfigfjTSy/F2/VmtbGYizuFy73siFn8LK
jKLyI9MLvQ+XGOab4t91cRYHcXKo7VFZ9c8eEIhjwNdYIhfnw8RbFAiZGT0FCjS0oC4CNZK3lWYP
BJgxJVvokoClspEfrOn9Y2QueKMejYOyhPskeaEp4FKzR2N4TKw8aOqVjMFV6Bs0Ae2Zegnv3WVb
RZMR2WZcyx6pqeJMZi+VGId9Vox/VD6eksxGf6HxAAa5e56Nvzs6vdw+Pn8D5nfnZx4iSAQwQDwI
/lJanTtMCOkWlijyJHZVK/Mgc2p/x8Ed/WIbtRlQaHbCyfFqPxS2jLhw6T2rK74Zu5F/GiZafAX7
MnlwTTuBs5VFqJwufWmJC+DJgIVhJJ22SaL7e5Z4agvo7R+Q9dEH6lf8kPZpx8DTQKptadPhqamU
c8pAoxcSXsn7MQPHKt5igJHl7hShARPthMovp68Sq3JK5OCeIGmU/kmY135OdWDUb0/OtdX5m/EA
ByuKGxcp+0oOpe4lyowNQuWuGE3jpcbN/+Qaqj74NPF2DvqQoAXrdNu0wPbLaO5vDUXSPyu/ZHbH
i2XCQgFghy5ePPmXfDYScSaRde7EnVuVCbhQNRe06jmEdkGPOrp040LLDQkaz5M7mvdthH7S7qgl
oFLgLH3ySBqAbc/cloPbngqN6JsB3UnfPeaAYFVQ3/oCtucPRiyoc+C+x10JyBYqROg+Pt9bXoP7
PrEEiUU5RW3B74Eyf7s9MQtPNpuwkUdAXQX9G3jWLjyZNFsifVm7sZcZIvB7LXvVs2QEQngQK6YW
Hmc25QMsBNghoCnIUS1MgXVUG7FDB+DgU78OqswSP3IN6P8Pjwh7DlGSDWEwxGILxzYY6G8FeHmI
BQjf6harM7xlZA3ju7hn/g4GThP56b9iXctgNadAxtuNBFhoMjeV+WKJbOPo9z2wC7eHc9UQJCaB
EJ9pHZcUFYT1yairfowJEc2h66S2yRjUHriXfSXYsyv35+Kc/DMuXAzoq0GO44LPzhCNK4BiGuNh
pIGVOztPAu0xBkXxnaMq4lsMTAXlip+4sgkBW0YyC5vCRE52ERe44EieGjbB6MSCyfjkMBrk5sfy
139H5s44e1BjoPF9GZ6nriv4mJVDnHF/a0oZSACzLef37eX6h+fonaf5aweJZUCv4CysC9pBXUtT
G0nYPk4djnH44KLelrilVJB7avyB5yEaZiwL8POiStHGkCkz8ku0QI+QEg0bpVqELDX/mgij2uYE
1NWTaYyvCZIVoejQiy4MTQvhy4vnzLOaLU1KqGOamVkHlle1B/Qa2VuSG+pe5mpAU4ABIKnnikjV
5Efe+PxQEeVEjQHBqMGaXgeseQQa4i4Cy6EW9gWqhq0mG6ikURJoqe0fG9a8JPhsNIw6Cdo0M6zQ
IkwEokymYCo436E5I986XYNbTGT9nQsXus3duox7HKFnKQSL3RHxa6Po53JK+sec6PyuMVkgvQPp
EgAUndQNQU0I2bFu0qIJBG5aZaHbx6D81R214dCkUx8xT6dRoZfewfCgvp6hMSLI8nY84nr7jY3j
nVBm67Gwg3pwvZoekKsav+TF3AovBsfdSkm645B2U4RKAJrshwKs4KAR/iMru0I3rK5Fo2FWW94Y
fURtjndKrk/bqR+KuGoZ6Na6tLS3aLwAdpPNXf1tZYJDw6kRCsq0C0xG8s/SUvbGEtoUTpXz03Co
c1AOrTcSDRdHICchtzQ1Lg1BhWkCp1c5D1kldVxJhiyDEhhdzG1VHWielK8atYZodAmYOqBnBw0s
nvz2nCrbjOyRoMDn5aBZxzUqc6NDszL0gCZ9bD/JxiW/DacpBSQV0NEDYRgEKImiVsC54x6UL+R9
akAZpmrQkQoOYxb6mm+FjTa1dGZkSO98R/zKa9M8+YXbHbiLKpxJtCImqq0OCq/gqO79egfiBfC7
ypKboLWFzuWI/uJTwVvQcnGKy2SOZEM+2Im1lV7S5WgVqmfVIU1FBIQJekAdMFAEwpMT+jrUzwE9
kwgWKSmDbCx7C62FnbUVqjWKIOtyUOgbGRriRoeGnavKnQR/8d6kjgi48POXtB3orijRxoL7KI1p
r09RUbD8gbp2s6HaoKMI05vHMWu7NrALUw88NP6eOu2r5G99mBuG2nmVR3YTy7IXz+xAOt7e514Z
DnVSP+RKMD3Iqgji3e1rk3HzGyvS8jmlIFVQfpodOlKPR0FEFvsj9A+Ry2+zAMVnrI+dTUAUg277
LpcQkoUCOX1r2169NGYoa8X30vEpVBPqnmzyVGIDJe500l0QX6RN8pXJ6WfCze6HxrwkLEinIOBZ
KC/WvBQKcKVtBr5KSUQpDn9j6tUBrWfjEd0h0oyYaCRkRITaISzwdoyKhARQhy5ABwPaxGIw3rxh
IpHee3UFghOCJg7m52i88jVbIXZMzO2ol8YDSCXSY+povzrAp3cFb36nBmYVXeX+Bj8h+WM3Wred
tBTgKw3EFAZIMEOJVt+8mvqgGw1n31a6u6+6zo8G2xiPhqE5WObc2WgNMT57Bi0BTJq+O4mgvwhL
DYgUugCWkMZ6QIWL3WmObDbKtOh90o7DpuOjf4++fSdALzcPRhu0NdLQysjLiRvWVgeOGjBxpCvA
mmtX1yzOjISbgZLGEmvBwLafTnYu4qx4MVInqoZvdfXl9p1yaWNurkWiEv/OPEiLwKkb4O0K5ojY
79tj1/MHhz+BheS2kTksOr+2kDr8qwiH6NgCm+15rElGWQoBPpbYgjDB4PwR6FXM1DGxhk1lVSuJ
gKvGkMIH6RbA9RcVOC9DG4Ke1lOM5TzU8sEHPYvU80Dv7UDnKyNb4mFwIyNXhkLZrOCKK/mi5KTM
piqZNsVoHP1kGsj1cq8LAaF/AnUoRJ2Y/2KV5bM2pMfeHF9uz+u1xXNQOZ97sxB+LGv/FB0diVaL
EeFoHjZ6zKxvlqLhbSOXURtADDpGhlFCSWqpf+dBaUNURSvjgmndJzRUTqFkOgODjIujlQF0/lZa
VvpkOjW9s6Blv8YeeGWUeP64yHAjPwxYyCIbNg0stYQpRCyI8Vp1+mcQq/02ebISKF4+IUDL9a8Z
c4ECshymwAs3inis3T+6BOs9utpuT+VlvA0TgAnMMFW8iy6Kw4QOPfRxRZyqb73pbSWFg5I8AtH4
Sqh91RKyMHgVAXrkL1NVKQfOk3idiEtT3rl0SMPBpmHGLDOqJr7ip/4W3hbnGy9I5PmwF5HJX74l
Ez/pqOlOPO7asd3C0hjqNWWnkaTunT8a00Y4emiVj6BZKgLmNemxcOwOzdesfJY1Q6O0kftB1zlq
0wrHCpJh6A+35/6KWzj7jfOMvUt3WqolVTMMPGaVvikzaIxVY3NU4JO3SPMm625z2961FUArBpCj
4MqfdZHO7dmq9wb0bPM4pQbKuam2N+iwAVHjQ1+t8vLPDnS5AIBmIEmE4j1SEQsHy4Td6LTteEyM
32r8nWtfXPNlkJ8IRL0aRD1HvdQONkPKh/6azJWy7LWZfW98PljvZpbhyeBngvKYNxz9s8b4nbrj
y1TqfqgaZ28Oa9SXS6DN7HTRPAV3iw4qVI2WQMqpnHXPTc7jSm/43IlM9uhLsVEWkQzIN1HcdZVZ
POIxAyIfZqehjzs+sBkRIe7CtZrxNf+E7A9ifXS/XT5re1rV1ZCpPmYj6OZ5pz2WQ/V7ytbYg67t
qPd2Fi/ZKcc1gKmBrDB9IKKItEoLiyoL+6ZZ8R7XXCGGg0sNRXbUwecRv1tRL606L0lYH4tMS3+A
s50HZVlkv26fkKvzhn5E0EihcfMCbOIMXE2OJH0MuD4eFHLvdtMm59lK7fKqGfRxW0gMoQS4vD7g
hrmXjCkG4zR74cpn5rvh6CVrkj5Xl8cGp6jlAkcKptnzSdPQme76UvQx9bMO7dDtHYhoto1BZaAz
d6UCdeVSngNCqFAZMwh3CTD0i9Kv1VT0sVvbEZouH9jYfEonUoeJhxZb9Dlu9cb7ZbTaSjRwLeCB
DheApoh5EDQup7Mkid1Lw+ex5T/r2h4UJDhiTZQgGpZNlGlvbEzhcVYSLPPeXjo4JG9ADgrgDfJi
C28qSlq56DPncY1cAlg0BpBkQbyv0cDBVtn+Do1d2W5K1qjtrx2EuZEZwTFaey5K66VfqFGjMDvA
sWSl84wQ6cftU/C3ZeRiaOjKnUNjEBot4yvOejOrDBMTqga18cdGbdDkCsxAr5lB4/RelIK6I0zN
rvo8NNX8zHcVUH6MgEOws/Gqx0u2a7r+WAuUtm//uiubGvVa0IXMDdVQrZ59/ztPQDJr6mVe8rhx
jQB0A8gFHDXjONhvt+1cmWigJbw5SYfWTySkz+1wG2QN+QA7g/421b8JW4OsXNu3ZxaMcwsSXMbF
WNVgiJq283vNbUUwILnh82dGwBQ5viJVCAJFtTKDV27HM7uLq7muwSUBBDtux+6VWmnocTCl73n5
VCSvt+fwmqW50wP5R/ify4gjaZCAm+9hu/wOHedsiofmNx9jXT3dNnRtsd4ZWiLBfZ1nhZXA0ARG
EcsfQKuxlpm+ulzvbSyWCxQCdW1qc1DRxRKxodsmIdRKtnX/qowmwlKGJSm20l0Z25XbAjfFjL/D
zXep62XYiSZAdMOhs1fLjWitfkPBln6fmpCxvj2N10yBs9+efTgg+8sYPe+mym+RqYx9v7x3M2uf
JffMXgnO1ows5rGpR6Ai05HHgDxB0vuNu99zMJfeHsm1nfd+JIs97rjc1wcPsXXmHdK54uvsLePF
Nj9bH+xemyM/9M7/O2eLS3YwlWYAjIR7IJF3eopO/dL8cXsw11zeexPz39+5vKmya7A1YzAOHvJp
8yM3SWiAeuljdAwQPJuHgh6B+UozYHCe1Hd2jJ66Ga2ww8tC2sh32Xo0aard3B7NtaWBeiZ4DUC3
PBciz63UJQIdJ5+fIVXtPw0MxKGs1Fvw7Zhe5PVqvLdys1o5RNem8L3RxabLxiKbkgY7m1T3qJZn
JgrA91rz8uGhuaiBIApBfRxQzUVMwLLSSz0QG8Y5CiAnQ9Fpr1etd/CgxhENnuxPhS/WuA6vvT1m
npGZngM8IChlnU/ogAbvVhJsD6WdHP6dIdfKwIIgapCp9MOOOkNkZw9JVjwkyRQxdbg96CvnGSqo
qNcBnAonv9w1rfBB/1b0LOZmE4wp8rbTq2GuGLmyaWAE/+E2maFaizFCP1inNa1ZnBH/mKcgQerY
PbDzwVAdu2H1ap734CICwnH4y/QH2BYq3edTauVjX5dpwWJWFye7SvTAKNhuyMrvNk+rqC3LPEgH
66UeWMCcLJxqWmxvT+uVK21OLYFIEcVj64Knc6iyhMnap3FXFd98+jUfxRptxpUQ9r0Je5FfwrsT
Gh/cpXFJ9p3XPxTSgeb7s4Ece+f0T5a1sojGPG0X0wpgDKrVKIsjM3M+raWQ0gbPHgVAIiVHFznw
NOiSfryrWC8OAJPwsFSW2qQ8LwMBndWHRNfLqGsGcKEVvPotBm+uHw6ZjpqWsDf+NOX7yerrgA4+
eep90OBleZX/QWqSHyZQ2p3ctinXxF+ubXm0E897EW0VZInpMytQSaeWReO86b47YnoZgHVFGWmt
+eGK14ITwfcRh4PgZLkNxWQbTPUOjUlhIYvwUIvPoj85+dfbW+3KcNB6Njc/QILduRDDA9t7p0vA
dOK6so9c46ESkJYv11otrmw3PCgA9ke5Hc5qOWsgzSsbWqU66t7T7y6zvia9/6sX3n1dawnqGEkX
EPwpvD24S6sz1gNUynghAtK7jONzt/fl1Ek9tiELGSmhvIgaWuCkFqSZyzSUCejDiVxLrP4dzfle
n+0CQ4x8G9obLkLSscEl21V6DEW0KoDMYRfKLOkjMVVx2iLhV1s7MfY/jbz9gnD9O2Nq22lIkBHV
hFrFk0gR1F2lFyuhBX5mnLhpfSoSc19406kbfOwDgz9Uig6RbooXKE9+nlKU2NNu13rDBqXl57Lp
ULgbQOycTpsEOdAelIqmcF5RkDsizwEikLZ/bZizL0c7dDQzJD25K4dhh+ttpQhizN5kOSHISfnQ
JpwJ+C8SBOiNL5xy1OOuy8pHVXriOLbceGgmMuxRZCdPOUBzQ8Amo30ESP4nUAXsWaal7wSO2CXO
g/o2ZqKrIg2lyQc/cZrI6byfrGPIV/dCbm5vHMQ+F7/Y0WcxGwQ6uAwuaIVcWspMttx+aDynDmnu
bexCfuFChSYZN9AfR2WXphFNnK3TmFsQDh9tZkLdijYHaG19By1kwKe+iCBwiY597zBZxb5p2AGf
i1ooZetlG4KEHwGQ7I0QXFgvjVeKSE54/jEvfdT7vjyCWRii5pX125DeXdoabqAM9kl06X1d+Sfa
svRuatmDyFqk1HO6cVpwbBb5rjCl+JOaFNCLpOAohuZt0LmNEzTJuJs6760p+gJwsCnOpmYMSsI3
GqnujPkKz8GqE4yZBS/sK466vBSQK7DQ7+xV42byczPKyzIyXO2P1xXhBCpTL29AcdqGWa/RwB0g
qAGFkzwoZd5vEyTTaZBk1dfJc+6Hpn/LbT8aG+9gdfTRJvzBLorINLOnvs8OU/J/pF3Xjtw6tv0i
AUpUeFWoXK0OdrvtF8JRgcqiKEpff5cMzL3dKqEEzz2DA5yBAe8iRW6Se6+gHk3unmlK/DTrTjBT
/AKN/WNiWgdorcJGEOiObgrYkO/AfLsWsjtkVfPJpi1UHeLLlOS7CoW7iX+tKi0YOhIKW7nCFh2Z
bXBDMtSPZTweqtH+pFn0OU+EOAyQpw7YZF3iFlovaTN8h4vCl8oYAhSTH6xCD5vBhRho/lCyITkW
iggM4chQT7ASHB0cffKDatNJjXnvl24WA9vixp4c82RXaWD2uUr6MBkZyrFD9pzKLjC4+UMpib0z
2VgHqJwl3jCU34zYbk9Nmu2tngYdqilWDaVUYwxYn5t7EhdHE5JBQQe3MR+StqhzOfR7libtKW9d
LbAb1QOLeQgA1jE9SPQmfh/X3ySHC49FyQatx7nd1JYGEgMQ+qgTAVy7ONEBq60pSBTkarV2Cb3A
qd3rTv9Sdk2oJYbvQvnScHsWTOo07FzgdHZ6DV2MVlV+6t0Y1kYfUJYUIQ5zbxICLTzXmjf/USjs
GWIgb71sA2ihDsdJ5jkWaJxcMs6gRSt5gy44hHTZ1HyW1WAcLSXzW6p8VZv6aVBUyGkPz8VkPAHd
A0Md85IOA7tKXRSeXY/PlluGojf3OvZPX5tvlOXf3CL5kscF8SDlqfla2yIpuvJ7mYlvROMXXa2v
o6kFqaivdl4f42HyWeIangNDipGn31DuRaom5JKicbQb47iCWLB+4YkGbwrzkzoSpILGN4Xhq227
MxOBRzBwZonQztTUD2k2vWi5AXBU5l5QVXm5n9FuL9H4WOh1q2gAobq9LJ0luYOabCqsK+ECFy+7
qb26H597PX2uVMWjlrXxCv9bev2Y8xER3ETQ4ADqxH9/vPClOO95J3tyVd1OfcAQY/iPDfqXUakA
zYAYMzI/MQJN3VG0ZsYgEq1+VNNMDdviD3g5+xL2iwrsNOXvpgk4MsK16jvAAoB+eSjUFiK1wHYZ
owiropkC+ARPryzTuguDl/3+/uzdXiRmxUo0swj6WdBSXzwhGQhghWCTdnWnGUCUJA49jaXkLwNz
G3B3Uwr3kWTk17Ibq39+DIB3oaKEDxHLWYluPqnevczVtqkZgSDyleEK9YjWAttBWXHYuAda8xA+
fi5kBXAj4OQJ0f4bMKmjo1xr93S4JrA8ujRG23y2C14ce95ALQxVgT3UbqEF6erKIxyorR85YIYn
Lenhjharxgk+ve2JKJ3zCnVtcmlTznYOr3PTI3YCoLhsAGaCVi5odGUuQxaTH1Wrxy/9WNXM1+su
fpSZKp5nWntI8hjOEyg5q696bag/OwoHLlNwJH6kjkeNTICiwt7qK1UJ37mV7X52qI5L8qiUKI80
w8WeOnoxu1qcGydJr4qSNsAwMX4YNTgMip5yCOJr6bnvJPyNdGY/doKOnyi1hs+irLHMcDX6rekd
1Myxmf0UatbUaxJLKaB3BbmojIo2BL/a2MOccauEdXv7AHiD2KAMgRiBT7J4gw4iZbxRNQzIBdmm
YabiaX38RbVg+31/Zd8+MxAJUAYDTtwzWHmxslHL0OphnjrbSD2lY/vc+Mrnohn5/M+BIPxK5o6J
C1r0kkVUa7KfeKWJKyO2ANJOnfYM1uxRmhl6qKEYv9UBu814DlAwM28c5QnoBMwjf79vyGSOBfbo
VXSWfpz6dNqXdd38KhJXvhhczXxbDoAJ3h/m7dN97tDAA3U2CgBnav5V76IaVLK+UXJxJWbbhO2o
qjthj1sCb6tRQARx/va88J7+GIWA8AWPsFpcJ/ySl8JV6a42tS11tL99rEVOQD0Y9bq5wASsyOKE
Z8BSgiXAxDWZAAkVhQm5Otg8RL3VdI9JPRk/2cgBPrVJ/NBOk/I9S1h6gHPeADBJUX7lk5OeKJJA
WNNk8ksOhImS99mzK1zcJyuN4qkCx2QDWGDPKoje+zEv8jCHyawn8wSC+JLDc7Gpmp0UuRMM7RRf
kD96v3a56mEfDodEdj95bQpAqhRkmL5qwlFC9E6VuC6JGs59RgnXLGx7b7Rk2CZwgBkcliKpyRiC
p3BfyUi8MyVBCSu33WNqzDWFKdEDvYGCYV/CR9rKzPwLaC6/NcnJb1dOlt/VnIfc1PqTrg00TBMO
JGbZsEgte7Rze5TMfk80Vq65w/UcYNIMpgJW2w1PPKNDufHUXckYMN90oTgMOvetn1pdxPqkAqV/
NblKr0NVdd8YvBwuGq/Gjdfc/NWXq2LmHRjGbPV7c1JMLYUsg2DDtVP6cjdZxIkYFTRqFDaGcB0x
Qsqr/GLrOf2No/jfZHHnSjVKnaAYA2qG1hKKjh/XPuuYAnhfO1wdbfzZ9qAeWRkM3ON8SwZyJTXi
CQ9rTuRG9GCWWP2UJiqA9EjCllX7nXzoUqCF6hcnTsL7OWNlQnGDRvUWkWbt1EXOYJk5oATkiKvR
8bdWT8KGCB+yuUGJa3RBmt00QKOiMIL7YVcuNZAEAhkS9LuZ1DUvqXepyulsxUn1dLiC8Xzt0z9V
+jnhxzwBhgN63BX5fj/c2nTOslNYOS7KuctRwoCicZXcENdhekKNGm5u59L8oim/7odZGxXWB3jJ
Dqh4KMN8HNUIzQpH2lRcrcr2aWwWXjEWb7ZkP1Vm8tlm43WC0cBG2l8bnIN6rQOCLCTOl4XwJB/A
+ckAxOcJOoMxKKzfYo35U7HFWr4JBOAh7p82lj8KabjIfxwecLGu1QxNFpnuBSbQlL+VaEPaX+9P
4loUaLcBRYeyIGZxsTQ0Cp4Us0gaCfEm2QDIiAbVABvd/S1hgtVIJt4jGA0AlcvPlbHaRDmQplFG
jJOWJ3tTVF6fV6fccg73B3WTIjF1LpAwuOsAxQww4sepG/Vap2DeJ1GrgEtis08jXvZWN20gfP5W
Zj/kxznOLEg8I0TAY1pMnnRVvE0lbG9dowiMGpaMKMW8pOxK+2fQjDL+UsNRRClzD7LYMDrZWIo3
956/4YFvntGWt+g7h1es4CpPo2aw5xrQCzgm33oV0Hdanyawm/6LWUV2+k+4+aryLosA9lPnCYHR
BNMJxAaYr5G3ZAuyfXPfWYxpMaWqKYeCjCKNyqHzbOPkdhsLfmVtIFcYkLqHlLSFL/dxFHGCLpo5
YBRNavpuoQFG/1pUx/tTtfJl0F03gT0HMwu41EWex8JQG1xvsqhW8QZRULY+l7Epvru1ZQVZbuNe
BPOijSy/OjKIl6uAn88EyMXUDYUTT4OGDQZi6ExP8Uf3mCT5xvVjZRvbKlA5M9wWqX2JHrBIo9Qy
nvCBjMTrzadSvmbdbCS1MYU32R3HB6LM+B/8e/MYNotEz1Nis4j/xVs4Ut3xmrqBOpifIdLfgFoG
Wo+Z1WR//9stCb4AASEyYFfwWlDxUl5eO5SmAXRGZHlkNEkI5d092h072AN/k3p3FFX9uyXkyqwp
MJvyovd/7oe/3QAos5kYAboJBP9bFFNKXQWvw0qrCMV/8sybpvwO9Qqx9RnXwuB3/30xAWK/bDqJ
3s2bqS3ryMwgApsNZhuo9bAFRl6ZSwKoLBzVLJTY8epcPF8MqWes1do6UvP8gao6XHaSsHJfjexz
mZkXZ9KCRLOA4EOhmBcbG+JmjKBnA06Af4AXvGVqj4PlTE2mTVHXCffYZUq3c0s4Hd//YHPC+HAI
LKLMv+JdWlRmX9bCmaaopPt0RJtpyoJidMKmOFb53py4h5PhfsibPYiQeMMDu4NSFfgmixzWwK6e
FHqpRraQ9FLiURUVkmaBng8wDDba7Om/iAfhMVT3oJ6CwuLHIbpu2U1ZS6dItkXqDzUJ7bK4uHX2
swcM9H6smyw2j+1drMV0ulVpGNRN1AgmapFjdHvRSsjCaeF/Ewb5H+qrjn4D/FPqGD0cbOIob0bd
m1ru59IpvaYdNk7NlW8FYjiwsnBGR1t0KW1nygZiFHRUIkO/TPUX1j4Y/HuXJRvTdosPAVMLIjco
/NqA3ABK9vEbGQ1nDTqNSqRWUBo0pDcxoDqnc0kqzyxg+Cq0MmhbSS6JQruDQH8ldISyVc+6Sdvz
z0DWBlQKmsY3PlGKHCvQeGFjN/Wap8LHrwpFSmEW9VIy4dVbfo0rqwXhcMwClw//0SV5xm1ShZi0
V3DQPijsTbf23RaeYSvEom7mgIdbkxYTK1jlAdkDQYHcA3n5/npcmzecpgCB4MGNUsgiUZpqVSiF
4tCIGz8TJ/c193HgR005u+PkOfGWmfS8ixZJa64poXyMkwbaf4sLSpkluhG7Oo2G6WsKc9Km3ZL5
0dYW/vsQ84jf5cVREXWvZwhRo2R3sQrjlYH4MoArGil5XRy6Uboe41XbesSYHnU3Zp7sx++GJAGs
6nxKjecqtTpvcvp6Y7esfVPUCSEq7NgqLheLzdIaWW3GlNIon84VnKIkukWgsN//pKior8wy0uWc
oiHnDpnUj1MgEojJdWhwRLp0tGjMZ/VXAf/LekDTsHNQKypk/bPObHcnHGN4q6ymCjtp2EeBSgQs
Bp2vWtbDOTOLf3W4KwRaB9EHFXgenzRuFoiCiFOFECcdvaxDo+r9MS6FgoKXQCmL67bYK2pX7bUC
+yOGcEnvOWoPLSQolBxh4pkFKP+n3jgjnJilaTDvrhtfN1PVoyT9ZgtLC2UvShTViBV06DrmFpql
Xe8ogZmaoBf5jQZ8tvo8oK3kjKLy41YmXj25fqHmsIfMYsUb48r2eFti+4hBfzBS0/KYrnVerRm1
V6D5dxkyrbjogz0cVPBN9plrgZoMFrYP4JlyVcr0rSntzvYqRxZvnZAoCco0r4IcwpigPo6tsm+m
mofCyEjIWVI/QjLTOICcY38p4sTYo9VjBGOf8tPQ0vRUVlYOMovCT4qjZJ5apOO5s9UuShJIEmii
BmQEfmx7SKq8AmpknOhg03DU7fJkTl12YC5p932h1qGbAEqZ4NkcdAZcnWEPl0cADlM/paDe4/qG
+SwgCVYqOGMoE0bYWka5G8Cc2nFbkcHkwE1Syni4VDwxT6mBGlTca+wgdVqHKDKjpA0TFA8yHC4s
WaUejK6Z+GMtZSDBwPISaY+Xemx7fKB+uFCHQfnZHKw9xPP6T44y10ozm0atndHdgAd/1Nl26pEU
FjHgKs+SGGh3mqri7ExCHwzK87CjDJg34BTgYq2qn+9vjLXMgNoX7hGzoOYNADmHjang1HIiWHv5
dgJ4zqAVAVBBr1mvf7kfay2vzgqCQFjhfX6Ddk0dUuMIjmnkytLxsEnPZs6uii7RuncqoGtZoOXu
BjFxzp7L7Io6noqiIhRb4FHwcd+jU5q7E5E00or8FBvJPm+yoHTJI7SbKkg+Wof7g1zLM7hk402G
MinAoYv7mWMP2SRQi47cqfgN89qwzdIN4s/akNDSAc9vrrfdAKxGvGF7YQw0gtO5z031YlcwR9Z+
NYSHieL+K3octwjow0DzEechns+L4wkgXpoVlebCqxSUE1DcGMl2+bQF/lk7Bt6HWRxRWTYIyDlN
bjTZUao3njIccWZuHANrK/BdkL/ginfnYN1nkwSgESaV/X6wn4bq2SrgU5sY3lT/6chGTWpjSMsH
12RxpU27EdGE+9lQsj23xjNFhrm/4ta2MLTmTUgfQbXxxlICdOXadKbZeTOmvlAp3D1OTpX5wHfd
D7TyukKbDYL8qCXDYmxJCaSQACtrO3YjBQiL4U+Kk8lITy0N3RSnJwB2wDj8/yIu7gY6bbKeJojo
ds2urkCqr58k+da7KClXh0SvASTcquStrpF3o1ysd2vA6d+OiNmYhc/KAgfSq+UCl1UXuy6HIaA0
/7WMM+8wvIzBspyV8pbSCCPaXGqcJDTCmTXBuj0mACbRr1n68/5sri4UF2WMuZqh35hQjILHDKVY
N9I7K5DAuDX1t9jtdpRvgJRuSw0YEZCnaK8gv6IMtky6xMyNVkgrAtk8KhtzXzjWp2aQmETy3GVj
iM5z7s3+uNBIS/ZuZvy6P9SVrYe6HnrB0KmFVtfypaewISZaWliRNtqdV4i48scpA0arUabwfqiV
bIxQ6OFDwwiYrGV9kbFO7Ss8XyNL+TLJQzzgZsSsQwrf7H8nkgEMM49qpiOiOLs8zPJZuSV1Wgvu
t8RPqBMwOu4Vm14EBWIhZ5usntV5xCyinY8GCOrrH09PTePQRJq4FWWp4+XK9MlU1Kt0yZ/7c7ga
Zm4ToFEFX89lplTrMUOBjFqRbjaKp2j6W68bfF/ppN44nlcj2VAYBtIfAgxE/zigQW0YZIN0K+oy
7tmQm3FHezdsmi6thYFqy9xahCQHWlMfw6jE7urKSYCs67uoU3XhGcCv74SZxPv7UwfzU/xdixsO
tpphz0w1KNItN9uM9lNTMpAIgj3V06jYkMOR0N1J4xaY1gcihF/LZwVly6Rpw8ZKUQR3IUyltPXv
QhXVFwBLZePpvNUOYA9CVJIULYB9mvnUsHg446Imd2pRsyDPO2AF8qGePNT0uU/MigT4Vb9HpqEx
rbXiJRaVDIDiLY9D09fHNIFgTue2FqzUY/eSNBQVEBh3+cA/gEkKe5TmIVZc41GnCVCccTH6VmpD
iptCjpbqPIloBWfRceBxCMuDNiB9JcIY/mJ+DMzSM1yBrGMD0JDXqhCxqiGH6VmkKv3J7KdrnA0/
SlipAS5ox6cBMD2/w3kM/J1KD4Mp2Qn0F9uvtdnBPG7dfd2oxpWLzoHPifgUD6rcywot4JhkztkB
JGGfwGzFB/JNnuOccYhzxQDXZfFh1ppFx67SmjPBazr1AMoswxQkMjxXHPtUo3J+QHNU7DMABs6Q
VVKj0TbHp6Id3E+wBtLPXUzUUFHUEsZNDCjyXhpHaIFl0F+iGBFrjemUAOoQ5DBFP8Hf/i+ez/3E
Wo7X+ph3+7yk9c4BBsS3Ra0d8V+T1xSATaEq2QW5wUugIo3YQ8aIPcPpABuOYX2T8WaEVBvXg9zG
HdymcBfE7il9rcp4oAHv/qeXtrIvaWr5qpE6pwKk46toiHmCxPnwYEngDWLIf1yaFoxsambKgYlB
e2WQT8PKMqSEOZSjfS7zlm6cNWvpF2VDqBYhNd7204eM9nlq5QRV7eqrNdDJp5UcPZqqr6TtcEPJ
4o371soFAd0QqCUCOQDg3bJNOxCnNovOIhHQNWGZf1b630LWQNWCgj38qLtNbtQN5BdZ/33AxS3I
SIipKIBdAasZtcVXafwo6UOaHIjxhIqY16mTL7bgJivPGOgzYhfOZW1gkBa3oDTrwYAjFP6AUKkT
SMq03khcaymS4DmBvwcVi5vmPYthSictaUfC+KVRI7QneDlAYW0jPa4OBLJ+IHYBVnKj+i71HtcU
gFoiVhJlR0VdHdoaGh1KX/2QfW+eoTlmfMlNK/MhjKb7ZFDbIG8zYGyYXQcYQfeUFdz597cBbmJg
ZaEkhY7Msi0OcGleSjb/rMb+A4xDfIGPYhYa8DzYuF2aa+sV10t0WkE2Qttg0aGIUdJiyTQ5EQzu
miAZgAuHW98Xtc91X03tXwDPFgHVCzt0oCYFCEzG9rzMZmo8VGsm14wfrB4OViiFQj44rdJdPHbq
FQeAhaoyhH3EyNxdUTBYijuZ4dlNi0peZlWopLjSr9JCO1Y1yD8omlhnqFZaezeVcQjgafmaQr8g
tBSl35nxQS04VOBiFJuCvqzw//GMQXWGSYC3gCtDTUeiNiLNEJkMCD8VGggmEPlIPQIHQAdxT6cF
JfL+CtqYviVnz5K6MeZUcyIbanzZQL8MAkbRlh57jmXv21H4WgkZu/tBVzcH5FAMOAlBU2wJ26mM
yuKghSCoGC9jXb1C4PFTnEG15H6c1d3xLs48+HcPYjdWG1lOwJINeAePaeqZcNu+H2Ll1eHO6mj/
Gcpi+eluDqIKbncRxA/0/NwRrHLzJcEd4H6cjSn7y4Z6NxQbgOHSbDGUuHmFCw1OxM+VeLwf4++9
bXnXejeY5buigchzjguPE9UVSEZp+Sm3FE83u4e+S3+x0nrBaBtQOs0DM9JrlqkeqXgwknrj1Fsf
LJIPOnRgui3vfEpXjnjEdU4klNxXQJ0oQDiCWky4Md61owe4rhmmDE9B1Ow+rg8ik5LlyuBEKqMB
LZtTXhFPaObBHI2vLTF/8Qy0nmk42lN6vB97bYjw+jGxeEB0vhFK09tqKiq3diKrfFCHAiN8Lrtv
92PcCq/gaMX5AwY5DiIgvhfrnyhu3Tp8RMmpeciUr4UDhU95IPZFZQ8ODXtUhgb3MPTQdiXXvr5K
xr1++LXxK9Zm+f2vWGyRpgBQXk4ofKnFgyozL0scXzFDVoHq6vhl8lujoEJvvLnWtv67oEunJiZ1
gAGQQyO7qKIht1673NnYkrcKHvP0As6GExZPlBtkQ1MkptCTzI4yyaKmGc9OzZhvVnUEgt4bSfPv
eCnBQYj+zHRnY1b/dt6Xe3V+UEI1cC7ELvdIYqu0I1qFK0xvNKrPIczu2xPtjk5v9gerqVPfcuLy
c56ONIKxNguBlS+hsg2Snk7j0lNq5WcnYnwBJkSQxjQ5aEK3d84khyAf7SKEOun3cWwtNINgVde7
FuRjG1V9FRZBuxWgyB0bHelR6BAX3qAD+XZ/5RirmwT1dMBU0GiGDsLH/Vk6HXrqiW1HOkOa6f9Y
nVJexGDpB1uvtV2VFczvK1DSmqnC9Yq3sDAu9ArPo9HFelaKJ1swZV8kvXgaQKtEF2KyQehiKQmz
rgczeaSF66HeTA8xLhc+JLvVk5S03Wt4IPoAGCo+WobNCe8q8+JCAd/LgCR+pLSvwlppjEtD0A3J
rbF5dduN7bu6hFE3gzLRrBnwl/3+LuWDwddNLQ7FKIVmhkH60PpHU1Woz2ABv4sw/4J3EVJuliPR
cA1W+zQoWBco0K21y40exeo4IDZjg3ky16wW+58kCYQaHd2OnLr5pBfVabL1jRDrW/H/Yiz7nzXU
v9uyJ3ZUwYgy76GGXFrTbwdyr55kIjK1LJRSOZUCorfJFt997Q4Ag6r/DNBddtQ5FMch/mtHEnqo
sfFmW08VSgzQgLy/H9YmcpbSAdQP1+obSTQ4WADCyyon0loK/qwLXTmFbRy9qzHgBIL1NjdflgBu
pU7ixBKGjQqS7lkVyI2K0LcILWuv2vk8mst98819sSLURgWTr0rcKFYPrv4DGJ0wYyeznQ7snxWG
scTfhVoyBiHbrDBUht1ojK+aXXpd73Hj5b/4LqhsAyY1b6llOaxx1cqBrL8b2er4iDbF48jtDVzU
6ozB8hGIPYAub/p8tNYGzSooWBENSEYsd7G8hlwNtKJS/bbt9b2tQ3Xj/rjW0i/oGChczu0QYDc+
pgdBeFwa+UzFgJyBIOdKnKWzcU7/vVMuzzFkBrQIMH+oWC7WQsw5ARO5QxOkRJ2scX+0o/Y2EUBl
efVsc4baLH1SHR7hRfakKS2QYQaEj6cYBpITynPGW6GyIzcy4TVQs06cP4lIAYWGq9D92VjbGcBX
ofmJ9zT6n/Ofv0uWuEeNbW1wN8qqqfnhNjzfNZmjH+9HWXuPvY8yf5N3UQrTqQAswHSQxPT6yQZH
79GdDmUOzQ4Lsg0bS3c1cQLNBDw+rOPMm/LqgBtKAyga7qFUh56+CWyKBY3JICE2aNVAVELbvYPV
AGj7e01vnCNmu/10f8xri/v9b5jz67sxo8DVOanonYhwAUuHKcGXhLtCooOlqD/lpAnux1tb12j1
AY8D/U9UZ5bruoIQolLnTmQ2XVhmcMugNGhh6Xk/zPrconCNFOSim7sEMHMVBRJBEUfG5UNMRgrO
Q3XmrgHbBCN57Cv7e1XJb5wS3+yKjUmdl+NyXznvgusfJ1XlIE1Wbgrow+RcszY7ulmxcR6tIQHR
fgJxDmgHtByWCYI1plIy6ENFRH10yyqY6GmQ0KmKGPw6hiLU+yGkuutrVrznWryxIdeOXdx89ZkP
gYy4nF7X4R3e94gOTNHOmIo/ttvuJkKDIm+2XsZrb5j3sRazCe8HJHkBLYF2Ql3Z0EaYNMhfejl9
4hwaDLGsUMzud7ZU9xM3uo2VdLtgof2C/QnHXIzzpsaFihMqM3LA7ab+VfIB8lAHovy+v1pvZxMx
cM20AdSeATOLt6I16hWkUYQVGYnyFeYdUHWuLorenRur3shxt/t9lrKZrTZnC8MbPqvSDaA3mz16
isUenWHwIr/J2vBEfTacrb1+uw0+xloMq6mmNBMxWnx6OWsFdAHZMt2+zdgfIywOsATypjKxMJqs
e0rsoOTc7/D6QBHW6n9v1izWxoNiBSiLOIgA31zcNafc5oktMysSmXZpqLufho3EAXeEm9QBxiBU
p5Gf0OK+KYvECl513BzjR6sCqWTH4GVyKPS6DziOi86XpCfH2HCmsNCH9tNgiyTIgHw61h3AwMKN
p0epNOSoQjb6sSzrZBc7zPySpZmEHy0f99hCwxcA+8gzrhfsIDSaH2rDEt4Eiwy/UbssaFMg66Ag
oZMQjOEmZCiAvUB9G9+QJuaeSihJNrwRkMXNxSEv9TxwLPCTjC5xwrKzs50BNqk3qSw5MdgXJCBm
9+yU2eJr21p/bEQ/d1quPnIL/jWFztyQV+D15RaaeW2eiSBpWX1RenPaScrMMyjARHi0EYbHRTVG
ubTiiBQd+HjAh/iwMDN2JMl+yLEDWqlKND+uIUZiNlR5cMdyuDA3ZSGqMQLdMVbv3EE1A5jsVYEF
4fYXA1xgr4GLil/Jnnp6miShSzMD8p96/Uz7pPBBj7VfqWJVO5rx4hDDoGvXNN1wrpvMglSO1I+N
bb7VqGqhdemYHjQD4yeUCYSvxGhnah1wLE6rFWfo/f6IBy0Jyk5BqbKffrtbjgZr2QR3Ojz2UH1C
wppTwLsjvRdAaiYt9Bcyyr1KRUfViWE2U3ns30k0kJdEGc2eFSBRCVnimV3oJYzS4PGjnmkHN0NP
M6Hn2qkDdJ2g8gZblWJ4ai3zO+PFlebqP7c6PoZfnAx93PepRMH/0RqdrxPRX0nC94PQN46AtZwJ
luuMiQOv98Y63eZWappwG3ikguzcnJ0Bzwe0FQylsduXmth4UK+dOFBuc3HVQ+v95urP7U4jg0bi
RztJdgW4jbSLz7m9hUZaDQM1LKD3ge26wfDHXLWgdWrFj6bUeq8qkwt2UzT01u7+4baWNWGGDWAm
HrVgny6ypsiSwoC+Lo0qp/ppEnDxuUY3bkNrMWZ2JJBHuFfesE5brhdq73ZKpI8omhvgdecbb/OV
CyVwTf8X4u+fv9tVWl+Y7UjAQRBWbUEf3BVeVbBDzN3PetM/Wa0d9N14tCSyj7KlzbS2pV20S3Fe
QzHmptrJ4JJEUrumkbTzXZZ/r1FSzMfv2bQxj6txUOGAzcZMSl7ezlMujV4tJnD/yxEN/c9wt/F6
+9ks3+6viRUYF9ArKoQkbAMicihHfMxRME90HTT9lQh7S8eUQkWpVKD+DbJafO0NBh28rnCgwcO7
A1D1WlAO0jmgVZ8G93+JvnKFgJ4RKgezmw8QUItfUpntYEiQkaKRo18IF6fJ7wY18SBpMcIAQcvf
xgEWCNA5huWnZcNVStBsX6cqQZKnyS+OY24nWQwEYddkQHz0+d6op69OGwNEhfbzjjA2QpxPicO8
7v+kLjmngvzuWW9ep07vAwHjM5Q7xy2f+5UNjpHNrRUNzpWgW32cY7NB9zCDiWmk2DlQC0YY5/aT
WlaHjRlcubIgzl/He9BFoR/2Mc4Q1/mQK4kSUcgvlqwBLB114MqwH4uJwF64hCiP4rXQ1Ybi0t60
+0dBnPOI7kdslUeL9L6StHtHDlfN6aClmB408M/u/8iVFA6fIRh6/FWvgv7Dx9+Yt2QYa1VTorF/
pirQInmgqw1a0GRXjM/3Y62tKDhSofsD7iyu9Yvz12ImYP9pHj+mNfWq5qfiWEHC9n26HxXdt7as
Z27FGPEKw9PBgv7rbBCyPITxfq86oQ9KNEiiwRYCZjgJMUD3rDMAfiaAH+B0pz9NqIteqO1wsBXt
PIg5fcMbARbmvUFDGOXlLxbN6U+ZgxpRFybsz2yF74xG2GdI38Qv9ydpbXGCmzOfCVDkgED5xw/S
4JzRh9xFAnA+xzOOCDQZCL6F96Os5DMNLzfoisz01BuSL3dIY8myBC2vg0gh7tZFwFNQsmlbaMAk
QC7ufry1ZYYXCXIJHovz2fpxVFMeD7j9VUqkoF9To5gyuH9yOEk2IFGrG8tsPRbe/rMkPw6GxTKD
wmLhdhXGpswX1B4uv0UfVBCyqTXFg2ijd39oa6saMPD/DTf/+bvzLzcrvSY5hjZlxIu1vQtGju2+
cv0pbXWQSP59w2JZA+M7v73nx/fHcATaZC04lTSCadZBidNvghr7QUnDtkv3dT5t3Lm0+e/7WLIB
nBhAHtxPcJW1l9Arm6tGp83kirEzf8EcEnJ/054IJPoQ+zZhHjSbfWWwQrVwX/Ss+aYWwiNajsRt
v8phuDR1faBq+vjPsz7DnGeJZRV1wqV9hzVKXU0rnE4T3QmFe3lzUkTvsSQ5yLjwAdjd+Mwrq+pD
wHnfvvvM2pgJBugijRwoNhMGB9US43ZxSo1jMCnaxmdegT0gHGpIf92c8RcvvjOwgLRk0MOJRkFG
9L/6qzGVO7X7ZuUvldf4xjjsDSoO9WTumV5kuHlZG0liZWXjJ+BiBbMgXASWG2lUONxo4fYOrQjq
mcpDDyfPemfx6H9IO88duZVkWz8RAXrzl2XbF6XultR/CG0Zeu/59Pej7jkzVSyiCO0DDDYGEKSo
ZGZGhlmxlmV9idMVv7d4zpiooMwJuOIqkitz2OFAf3GuxXSrxtrOlB69/meGxLwLOD8xN66+EtSp
i3s6qS0xNjSN6848hdSiUtxkpfvi65+yHiyhDu9lzWSKKtlG7Rj9V6TDBdW3+btQ6Vl2C9Iwh8u/
krKNkELk/WeUhYhwfIoMcWt5nU2L9jk09UPWH1FQ3cDNuak02e7do9DJm1BFFu4hEAccIIC4+iWL
mXZwD6b2HBKhe91zEHzX3KMW3enyd8H6Mmh3Y3Hn0/2+fX+kpc3leMHFRKmSDzA7z5XfEbgxm/zi
9R9Vu0uGlxSCMsMfbWn8gQ6n3UhHWW9PgvacdiH4ep+cddjJVg/kEsUWMYTYaI25Rl7akeknycy+
TbTEs3fCVeNBlxImn3QPFtN62zdfLNO1QdkzS6jshpFxSmmfA3bLPxQZRwtnr1p8E8Bjatq4U8N/
vAruUcBhY++0iPioKQRmE3Hpbzd8tDJ16xZrWfACIoDfqxHUcGonLP3sqtZuYTRhqFm0pBqEW/Od
z5EpvN9pN25l6V7o3lO13mTalzp/ysD8RcquJduT/YMi7hM1JHVGZDf50PTUdt0HSYgPzI6Oxmve
Hlr1pcqcynrv1OPYf7Q14q/pz6RgcDIwj7l/t3Is5Gt3PyW+FuheSheQCl66OdMc09qvXJW2h2S3
/rNQ3SfRw1A6wDoInN7r4pcaINu8j1YZGqcTN3tpwNQTq01a5agSzU6kWkUtzNeF9hLq6pPV+wdN
p2gBgcTtJS6kxBN0HxzXVJ25UpIwgG9YeVFqL6Ycwrb6WEvF/9HC9AvOnorea8a2qhrw0arjaZUd
Kl9uL2Hh7lLHkieILQIDyJhcGkDkWWm9tNAhSVGf1L4B62O+hX3+yrz5djC8Y69VycqDtLQ7YF7g
odNBKV+lg0Ynd1IbsjttWOGWK6P8nLVAStNWXRsZvDLF0QN+PSWfvD3URi6XF+rkTEHRxA5sq2X6
rrf7sVmZ51wzMV2Dsy2S9Uxo27yIHT8d2jsmXyiDNn78ksnmWp/kyqWxGiCDU8rDBN8VrmD0sjT0
kJxxxA4a9a4+iGFo2Ex4M6HOEFbjpYfbp+Mqtp8MTsB8qjJUsOYRm9QVqDVbeeREwRdfh7n2e1nF
sH0fb5tZWhfjGxMDHSzbgPkuP6EHEWPSNFbk0IYq97Wf7HOzAm3W/SAaPmq18fu2vaUtY74H3Dbh
wXVTuBiVznMtPXKqAaV10Y9eK099yWX1b2unfD5QICSMuECaobPTF4PKlqxxjJyYCcQSApb8R1F/
ub2Wqws8szE7fqEX+GroipFDjP8TFd8vo6Lf0+iiV4NYgpc9M+m8xnmxbBN2DSZWKQfOX6mROt2Q
9WqEJw/syv+sd/m2Vj4o3Kntg1mtFdsXtwvSh/8xNwc/CUwWM7GiRE7XettkhGi3LTbe2qFYOuv0
HlHABfYGQ8/suerMwZVgs8idqDL8T6o3al/CwofB+TVw8YW3d23RGGgm+roT8d28CDhoqReTeTHw
VZbbTKXGmQV3E28xZMwrT8iSKaSlqbvBXCnTp7+8XLGaK0GTVLnTVLiJ7n3IGDoZfxBF3l7S0qGg
hatwoyZM0vwSJ1rWRIoiZA6aJdJeiERvI4za3gyln7ocfiageRRrtf77D4nnYFYPwl3eeWv2QDZl
r6RNWKYO8rnAOGpPeDSicrAh/xa23hDKK/b+hA4XocWEVZy6h/pEendVedIGKdCF1k8dJAFDGk59
KNAr1+UNrT3TyE+lL+zCrEOSxHqrE2GHvOZLHA0aPBNV1BUnWaPSmQdSiO6e3LxmI8NojQl1gy23
Xv6Z2y6N9mDGyh12elvP4cnJ20R8zBUt2OaFLu7yNChtnb9y56ZqZ+tVEzx4fuhu+rKLTlWhezZs
VoVyqCIG4WwG34CNZhskXLYxmb0+MvhEjtLacdzHBLqedfRFcXwsW0+4o1Ptbvl64Qt6Y6m0VzpG
ziQ39GwKTC4aMEXy0ZmN9CIW0oeZud/yQBiqPUM2tNSDSNx1gsF0hWFWMKEkhpoyw2X+ltAQflcE
Ubat3oMKhdD6Vc/RUIwZLXFEybfibagzweCOfnlHO8zcqUIp7qDId79bkSwD4WaAYiNEgbyJ1VS7
T2JEG/SKmVkJIOxz0g/KtsuiDgmqxODDdOXKzi94IZIIWlMQoVGi0afzf/bOI74WT5ogqROVv5L8
w+2e3fzvffmFiZkLMiMJLmUdE3nwXVeCu9g6mBD99xadaG/f+GsIk4UrC7wELi2aAxMBwezt8JPR
TGUhSB3mEOx6BB9cgYdM2m3ZvuT+DyFcSQmWPiHRJphc3nnqabP3sPSQlENaJ3S6rtiZTedITQF2
3zjc9kRLZjSgnRRrScapOlzulN9Ycm/5Hc9uO+YHM6sqyhqhu2N6UvwXh+Lc1GzHCjcOtb4YIocV
n4zOZ5jybmw/3V7P5MPmLkejlUOdbvpqf2oPZycv7yGTg2Iqchhx+zkKcES6UrfyzRZeCRQzmYuE
3BgWpznGV6vNNIk0NXE8CMuD8UOKnoLuvuX63l7Lwt5QiGJTwItRapvnG2E3NqVbc+TiobdRzWSA
g57eSol4wQijeWAZIfRDZHwe9bd+rSTGkCROMnpbRUpfmCw6ur388ddrwQzdNbDrDHDOmxC8bHCd
q0Hi+ErjUDizu04+5tqwv21mOkOz7SdBm2L+iV7sqlftAU1MFNErGQ7vbNkCJ9+FO1WCYP5FZwze
bTvbjVeSmoXjMAF+RU4dqeEV2UShNlIcxm7uWPHwuc13QxDSthZMuPB2t1e3cLipCeILJmILuNFn
4YnaFImqw4TqVEH5W6l4EeV0pTi3sBhezUnJhQhBZRzp0h/A9NX4NXPvTudXd5HQvRHlIe4THAnQ
V/ZqYTVkTKoChR5tqStokRCUiQ8aO3NUPaPQSadAsIa18cLF9UyMTzDXQ9g9D78ToxEy3c1Yj1rs
xqr6qFR139TJzs2Tvz8HUD8rClg2lMiuypoyQgSRn7GeIm2D576SfwmBG5zqyENzSoGV/PZhWHiQ
iK5wdHxEWknzw5BVQ9vDtJA5XZxKT2Nt+Bs5ai3oyBtjIzW1z5x2YH7ESiCv9V4WfAamCekQkMRz
zHO1krqfZblB7gjVV6Gvt0b2qWbO/vb6lo7HuZHZYfeFESiyhhFdYQCx/RSt9hYWlyEbU4hCkHQ1
Q2GgMQ4H3Zg5Tas/akN+D7c1OLq1EvviRp2ZmRZ69iRFLTE5vBMZdRU0RdvDSADc9w0Edc+q9C3w
v/2L7wa9H5MSsJwRgl2aS6GGzkSJVXVBvQG/YcvV59sWFhd0ZmG2M26mkT9UYuZIqXm0IN2TIBkB
cNAbJ9UM7SD5etve4j4B1wFPQ+EcRpPLFcEWEXoiUmXOKIdMe42/h64An+4KKyGXwb8zezx4av9r
ZxZyBX2R5VrRZI4hZwPqWq2+k6qh2KR9AyLVqAUkv7rk799fXsWpRDXpIl01BLQerEldkgqGQCDb
X4iyBmt8yIvrOjMx+cizA5gnYyLAz5Y7WYaomOYE8Bjq+k8/+imF29tbtWRqKhKRp0OBz/+5NJW6
KEDBfJE6jW9t5Cx+cpNsi9hGxbQdYgyJpq54iaWzQZhMLQLmHjzvbM+UVBBjdTBSR84kNFIC8klk
8KK1gY81M7NL1eOLJN9gXYL8k4zVVoof2lqItPjtzpYyu1YUa4aiVE1swPRVwfilxU7QFnYNoa2+
pmq/9C6ef7eZUxI8Ro69mAVZ7I1avsN+v23ljGdxJaBYcuPo2TJ+wOgQs32zqF+UEyhNIA915FR7
AFL1qPj+iomlzQFOoUDgoU0jjLMPZ3j6QGmPMxBZma0ML6Pw3lgrwcqajenPz+6QNuhq6ksamxMw
OAbHjNW29irr79KuTHNdMjLfUDbNwV8tRalC1/vEkXqZDuhLWedbJfmRrU3TLnlwfRLFmMJkELnT
UTxbjer3Xm/kWeYICML6+bEZP5TivvXbraF4W7Vae8v/tHTnrpUNmrSDaGIY84UBvorBWseZ04fa
+GAI2rgJhVLZir0kHEITFgG9bd9cESbaXNaGHWQ94a7tGtEuM6SPpUIfNoOilKChhWwTyFZ27zK3
uOK9ljYZ3kdgF1M+fAUNhXi264bawpmk75Gc26P+VW5W/P3ipz+zMTusIwBwL7G4D5WVI1PdwZo9
vmWycl+E+RaJPohRw2gFTbK4Lrg1CNhUFBPnFwSCMKZFCyJTRqM3RXvnt//Qf/kXnngiNPtfIzOP
0sNGbwwDZVqoEzeqENiFVtpV+Hr7gVlciqWJJFzM4FzhcAxBmmQSdD5f9gDBy2GUCXYhf7ptZckV
8yDTqJ+qWCQnl/cjzAul6QYjc6yWSabg1c0OiVXaQ/Hqxz9vm1paEPcdsDrErRa930tTRqrFRuQq
mVN78aNnynup8+4E31wB7kxff34BSRmnRAu+QmvenTJc5BH1dkwdUc2BFYjCSTDNf24vZSH5nrIs
BiLp5fK/mVexslBAW0KgNZX/7txjrVsbS4BmN70Lcn8LuqAYVg72gr+8sDhdtjM/FkXEixEfzunh
3YqUp8IDskIiqYP0uL22hW1ibm/iBLXA711dIbiDEzGIaLvVAjzH4b5EdDgxVx6yxeVAGTy12iZs
2+zYKUnijwYCco7sfdWS/AC5YljBS5Z1u3+xGvDbcEWArUZJ6PK7NSUpatYYkaMKXwwd7In5tS4+
bttYWswUsDPzMfH1zQcC9QxRa7NUp3YyqFvYRNCb3IpRbjfDyrnTFw43/VC4Yaj90JT6wxt4dgyE
sG7Hsiljx1KD6lTozUeRuGkGXUMIQgtRphPUvi9BHOwFJ4ScUIi1fcZjtXH9XDjWo4SAlyRGO6se
K7vIGaGJtDH9ysxkeiitVPDsWPGLvQX1LBIspXLftt5wMEeh3Gm5Vm0NqMOOkPT1jlvlqV12XX+I
BDXcss2twwhR99SCFUSauJN/ZnEtPOiAIkH0VYr1Q8wbtd/IqdlslaaRt+NYdL9rNSw3Sj50v8pR
DN68RAt/eFlmHTM3kO41aPu3ZhO3B2DWb2GbUvGXBwMmzgzh78xX9zXcHptWQBRRzhC8klzaZnEU
pL8aJZ1YERl09SalVxq/a9qR1/vOtBh/jzIc3Wn2/vJs6RSoUrXibLlD9mvUpF1dxl86X3pMkBe/
fcSuh05B6FFwmXC7JM9XZwwJ7rGIpSZykkmBvPIrXh061psyA7zQ1fde1j/0pfgxuOZjHI0HxmC/
imG0kjcurXiq0k41n0nZYJaDiFFaigkz9w5wTqcPwqPYElRrWXU0AZPfXvJ1+DCt+L+25Muvq/WZ
S2+L/m4zloh/11t9vIvGep+Xn8yS4d41T3F9tbBHdkVRUIaMde7Tu6Y01CanZZ60aIB60mMr64fb
S1o0QQbHsQFmcFWBlqLSqk2tBTghcg+8XxVavLctLG0Q4CNGr5kiIUKZ+VVPKOVMa+mlwP7yEqPP
KYWRawdG+FqaxspDu2iLGiAFe2B+XILLDepE2UKz2Q2dkEHdu6SEUbQ0qn7bGn269a0iXykDLn29
iRGbZIFw6KrHqjeFHmbQojtq7xl7jxHBXSO73UrUeh0QIfDF4w0jGONZBMeXq8piSY2CJqVNlMpA
jt+14h9z3EuU5DxQIbd3a9GWARMcfRzutTazVdWlXmu1H1ERSdpXnax4oxE1Z7asuO4BpjHjnxFK
+5VLPO3LZYDECs+szi6WxYMhuUnIA+/3x8QFbaorjbQBLZmtrG/REmMpgG6XWGw9BDmiKvRAhGTf
0h6cWvdJ1ldq0Qs2OOZQOZjMMjDSNDuF4pCJDPcUoZN3aJvX4pd8iJ9kr1mJv5YcME02zgQ9UUo7
c2ffD0k1yohnOADKhsdYFj5bkpbsSx4skKM8+Eaf/VMKmvakt11LK71OYWyP9cecmeU17cqFq8Ch
AdxAEY8y4TzJTIWhMLteDZwePEPbIyvcuW+3z+aC+wWQTRFyShKv61tDV0rFIFiBEyvvuu5vY1E9
+NVjEVpbCUHffI1OZmkfiaetiTgCWNm8yO/netymRoI3cctPiVY+oz10hC/x6+1lLTgt5shF3icq
NAtVNMZmmxrsi1O65dFrxQ8/c+8ssLxBo367bWpxk2B/QjUJlCFlwktPUsQGFGU5XxDW3Gw7CArR
ehhbK3dszcq04LOIMKnbMqtMI3BGA41MsT9pmbfi6JdMTHyBhK9UHq8yUbLHsO4RfXHaUdi3kKIx
srSCibseS1RACQEBwPEykQBI/3IZZV4NMdqXvuNLxTZLrE1USRsBVvks7l90X2COr+l/QXf/5Kn9
W56vZXRL95sWD5MBgBAWBlm5qnE9NIXneJH8orWnvP4nFRrYLbvIrpl1DxXtkNbSDvXpve5JnyPp
X+zk+S+Yz7n2mugWasovqHT1JGbuWxtYK65/eZWTcCaxJLpe84lBPYB2iEEFzxESK/0mG9Ce9oPU
HgWzFh7hbfQOqkYUnRku+CWLwN2HlAYQPBCgSCnL3e0bsnDniWYpik6NPaRPZu9fl2dyKfaa79TS
KU6+asUvL1tJNK+nhxWTUXVSdICCtJLnVP4ZbOg8QmngcEd+UoP74aNTHtW/6qLZQy71gCj5mxLJ
je3XkJffXt/CxYG3jOHhSWgbrrdZgmBGTVpXQhs4kJa7m0jpEVqPk7XGwJqV6c/PPEAdqkqad1iB
jc1WKaM3qxMIC48BC5nmKqk562SelyZg7MwsA21CMtyigvd7EILPSOKUD+PoR8chl4YXC9rgrWL0
a5nPgsMGaYBwGyUdAr95AbdQx9CC1j1whKK51/v6PjbHV7lr37xB/VtVnOmonJmavsLZh3R7er1p
hSk6YK7dNn7+LMODujHF0P/7OJ1TwRwC3bBpQnj2Qd2AsWWrGQNnUA5x1j+byqMUN5uiWuMAWPp8
54ZmwZ4ijmqZmRgq4zcXZmyh+lSnPRiytcL30l0G00w9+f8rgs4+HmWRXAqH3HcaTfK2xujlb72n
dY96CYLs9rVa9GIgcq0Jg0AjZF7lzYe8CnOUTp2hEhD9SunA9RHKj4Zb9znIQsn2USDp9WBLKN9u
tRC5sTwS9V9K16xpUS2ue3q1UAqhtz6/GlEatpBJmp6j9+aDFEO22bpbP17JHBe30WDSWyacIFWw
Lo+mn+SpjwSV74hZ/cMMs8MwWr+igpJOXa1EuosLgpiOGQyAPkD8L01NNGFaZ4a+I4EX33XFkL80
WoGyIJPDK/5xya1MqeqE0p1A1rNHfxDgLB8C9hEmof6limkLaMVJq/Rh6/WS/FR6hbpVymJYizam
Uz9LgRh+BGA0VQWnAs7lGi0kwmAU7H2aNOkp9y3I4TW7jgd7yMGsU+eKDaQ1DAhgNwhWIDlb7t0B
VYXb53hpU2kTQUIHshzWoVm3P3dLw5XNOHH65pB1DLXqKMkNd0oXrlyYRUPQqND+wIFCQnW5XBLJ
oUSRKHFivz1UxVd4cW2pfofu6vaClo4O6igTObDE/dRmPsCTI2FoEcBzFKb8XOpyNPgFugm3rSyt
BioO7j/ib9Mcz2w1fVaiYdslTgeiu9Rg9u+/hxBqpcLP24YWl2MiGTo5tUkI+NKQS0m31Isqdhqp
QZa0TJ4zpf5otGglRlmygw0GDMgvCbJm1yAMesXqDcaRUPQg9lI8uNas7DAm1dvtBS06znNLsw2i
/tuWltTHjqQUe7QKbFgqHjsBndBYuwsCfat74h5Zgc+jrtl5HLypmfT59m9Yilam7IvTSBXMnFeN
vCqsmD8cYwc+hA/QeScYUfe3TfxJf+fXG/Cy/KepNdX0LjdOgg0qHYI0caxCe1WLEfqLYNsVLC/K
Nvg28AZqZRtd/6jQdIh66z7JwjtwbNvbP2RxY4mXJvYdaklzr22Go5xYgP+cTC7qbSUUUD6YjLn6
/6LQQs2S6vDUWuNJnF3wKImCoGm44F0fha+pFnh7KDe8xHYbhltvL2o6jVcfF5TuhIijYjoHvpRh
o7ep7IEJzsefRn5vgWZM0ntl1HZdVe9uG1v8gibVKkIziE7mBWfJ8uqeYamU0/IC3sZGQTQ21gaX
rhnj//zrvK08RFA6zNlYmZRArT2pUqdWod2xsvFFc82DGYQIWLR7FQqz3B5sVHJVeSuPwhNEZ2gY
+ccKQegVVz35lPnX1UAnTw04SjxzQkI49fIO0Cawohg8EbKb9cZXxnwvmam5NYw2gWC5gBootd4A
z64xUy3t7TQczQwSJKFXxbQEHhkvlYrUMeP6aA3StyKDTmMgttv1aJowwLjGE7K0wVR7SPjp1qpX
KVIodm3kViC/B+ExyStkB7+q8ve/P0QApS2LcAbdG316UM7ietQNBT9G+c+ByeVQ1MmhE6XnMV4j
NFqKZpjQRlEN+jCTutmlmcCViJgsC3y59M2Cnt31folVa/vG10ZP7EZaa9QueVK4l0lqKfUzzTp7
npLEhJpTNSPHKBj3QWk8L8aV07hiYl6SoNYxRp5Jnzv16+Ru6Iv4Wfa9bsXKYo4Ooz8lMgowXPLZ
A8gtGkqxpK2kBYnxbXD74CgEQgKhX9sd+8iNDm1dDg/UPKO9FAbqPm2GeK11snQSDXIK7pwETnX+
CnstA8G13vIKCyO8ienXCOW/NO5XFrt0wSlzTnhVKrdX2kWxkjHfjNiX06qPJkB98M6blso7LsUX
Hq0QtSJp5T1cCpjOTc7Ov0eEE2QWTeOaF8HM+k1S3smZZSvt8fZFW3x4zy3NNnJUaxpnSU0nPDCO
aRkdU1XfNUm4bwLtvmOGyY4RbTOZVbGE+kua6tvUFF4bN1wJ8JfOLcVrQh1oA6kcKJdX0fAM1CE7
Iiq1h0ot7hA3G1fWumQCjAk1NN7bBRWVAk7KPKEhC9zLfzXdxH0wDSSWb3/RJZ+CkPz02oLdBrF1
uZA2gzp8MJkV7pFJ8r03NaRO8JRpjzW8nIbw6ba1Jfc/ybKocNTS4ZgDGTxx9Ko+ocOm6Gik5q11
TGLrzo/iJy9SHqy4XQvll8q+AIH+a3H6ymeu2RIqTdNDum1DWD21eeJvUrG8RzMY6EnSPMCvuhda
3R4YQrRNQ0Xcrl4jKlncSCZgTSZaKA/OQwytVZimkwrcqPdJjn+MyHnf/qpLjgWw0H8MzN4FrY5q
ISz5qkECGTZChneNGP9Q1DX0/dI1BwlIOxFRoGle6/Jbxj2FQF+gr+eJgmRrY/NJQk5QieLvaqBt
/8WaaJ/AcMcVu0pZzNQ3GhEabIc08MkY1NdATbaGkv68bWbxQJ6Zma7H2fGIenNI9IpPp+mu7Xsy
ApHA+jxhF0UpUhD729YWN+rM2uxBlcRU6DWVRU00PX7t27kPS7q+gha6bQXJwcs1NXjAJIbA0hGY
iidOL18yY6Unuug1/rMQbT7BmZdJWaMAhG9Smsfel9BAKrZlojmK5L4YXve5ktcg3YuHD8pDRm8Z
8r7io0WVp7EyH06INpcpLrjtnSdqx74BPFSmd7f3afFUnNmaeffCN+nxol3qGK4V2oXfb+tSfWxH
8y7CC7fDuBZpLS5Oo21CcUPjvzMvnJh1Pogl4Du/vY8BiOTDpjQE6g7/ohAwTedMiEIGnuacY0ak
A/LxiehK67sofFLyH234fvvbLXo7ZtSB90HtQt3y8vRlnhK33rSUOvF+IaOxywTtx20TC6eP1B7S
drj2KfvOE0RwE64o8KZPc7x3/A4ZjaK6tItO+1T15pORCu9DiJLFbasLcdWF1WkPz1xFRv9ONzyw
BjSwnsGO3XNWN6rWwJ89/pZ74bsAU33mr8FFFm4z3Fx0RhmLRNJx/j3TXOva2IwY9TUfyjyyIQzW
6RjeXtvC+VNJ7/+MSIMBm4/HgpVFTyCk3Q+lDQGcx8yEfxwC3shiDQ+8aAqcg0QVT59Gci8/Y5D0
eSEj/OYYE8VU6m0r+bfYe3Yvr5EYLR2TiTTTpP5K3D/nGXSjsBRTvwloGGSOEutHsWZmZ7AY0siF
nRwGh7CrVk7/0m6x7yyN0tN18WmMlZYSQB44chifekt+6KryrRvW/MVSWAMYFHgmiSDqLnOoc2J2
hYEqee8I2l2kaftcfe7lTVWaUEXet9arV34dYVpV1JVnecEzwihDGk0/lWx3HvcmqZV3YaR0YNhi
W+t+xMpDItx16TH3Vnzwwu4ZMtSeuBGSzCsOayNplVT0vA6gvSM0D0MIud34IZenYvgiZsXm9gVY
2Des0ZRg0B0XPC/QKAl6bq2gtE5i+U9CqJ+qVHsL6nZ328yCc+RUAF8lhoKQWJ5Fan2hjZrQ1q0T
x609+O/WGopo4atdGJjWeeakQtdMPGPsQMpmr2IHcUdcc9KfdTHemelDnq4RESychwt7M6dYu7Xf
aXrfOpZg2INM+sXbyC/YR/WJEfvbX29hk8B6Teg5IP4wocwW51kIA5hF1jpK9yzVybYY3z15rSKx
4J8gGqdfBGm0ct1ukxOGfNRSbhxX37YZ4xeqZk81zsFc4z5YmOSBPJ1+MFR1FFeuJuyHKE4kKZFr
x1RboGtI/hVfU/cfV37v4reotN/9I6mJcfJ/CebG1/cAVjTvePubXi+XtxoKm4kfk/qkNNvAvLJ8
yp9+7aj8hli9C/3dWKOfsxIwXm0dTycMRyyVZjS8Q9O5PTuXOt39RLZqJP7KTNyjYJDZUNupjznp
9YrjuLpjmJq48YBXMiIHa/ylqcGLfdUrcuEUGI2/a6Q2e4hTYY2ibGlBxKHwPAANpPo+e8baJIqa
juzRMZveAdbyYHTKQarivz3yLMZktIDB/omCYW4mQGk06QLZPRG6nay2e6aeaVuptuL+rk7BZAbK
dm1C5MlXPZNczg0hUQT3pPQljqLbaHXwDDB9M4bpyoG78hiYYtzoD7EbEdwVn00Zq24bWZ6Tpqn4
Obbi36jhKduiVwfb9HWa6a61NnK6dCQIeAE0gsuj9DyFdmenT6XHrBdS6Tnh0Js7qzX07eil7u4v
r9K0MhRkEJDRaf7O30ZLCoaoNjTPseTfevtPVn/LxY8+/eevrcCOAYIcpAykKXNkZoxQQVibsQ/c
aBpG2NQ1mBwt29bhWqR29ZZMceeZpemrnn21JhijXgSZ4lSowgDOcVp5CG2tBbemBftQNj4nufzz
9uquG4iTUUpRgOTgHKQvemk0N0epkkvDc+o+Au5j6RMwTs93lSponwNB7uxqyMNNIKWMPYpIJGcT
F3ccQ63axEEZ/21gPP0cRjsZi4Bh7AoIYoVRmvhi5TmZBQo3/cSQp62o3xTr9+11L7gTQDQ0nUHO
gWaeJ4BSPchSjzCgI+kujOlBIh2gXPE2aR7U+9umrvKYaUlnpmZfuI5N3WrzwXPGAW7cYUg32Rgj
QUvsmGnSZkS5dRyRqm3Lleb94nkyKcPzvEIOMD+5SZgPcqcKwinSIB0eg/w3ac+UcbwAQX+Hx/jD
pCO+soGLH5ayP1UrFLjIey/PU1+EadKpuecESnFIuhzEfbF1UeG9/VEXHOgkQqCCLYWY8ApokmdK
oha67zkxOO7NOFTSczQgsNQUwwDHcmAebttb2sSpEEJSCMCRaurlsqyiF13qH55jGCH8tvBXgBkd
sue2eRL6XVjsUonZRKnPuuNtw0vfE0rOP7x3EAXMIQspc4+yH0ueo6TuwR+CyC50WItV71980Kmj
PcGaEROYA2gIC6gwRJ7vFIggF96PyniyNNSeXm8vZ+FlYDH/NTO9Vmc+riYCFPpc4Bn3BTRt4+g7
+lYrj+viJ5tK0NPnopg/AwvEptgprQmAqzbr3Wg8lTSyk2YN8Le4kjMrs9SiKOKmGWhnO0pWDqdo
LOO71KShfft7ra1ldu4qVxrzdnBZiwe36IDCbJsRONZk17cNLS+HJieul3rYPCFTGQskWZr2v7ec
TtQOkl+t+KOltTAaSg8HbDCE0bO1FJERjhW42ZNJ/GNLVZrs/G54MXpZXDkBS4uhg2rqf9ZCfnl5
ypCWMX1IFdxT7Pmf4Z06DZ684hAWF8O0xjT3RVd/vhi/GTVPqDP3lJSDta3U4WenDN4D42Br8pRL
ro6Q15iQ+hPN9ezKRBOGXM5991RVMST+cqkdMkQoB5zrRo9Nc+W5WloYzzz9brrQvMKzXSr7uFWa
Es9a9vs6KWBbObbUAm6ftiUjoHgYIkJLB+aT2Zs4EHuDo/M8p4lSeZO4VbFTe723tSY1d/83U7MH
yRiESHOzwHNEHI0RA4f/JWZ3t20snTde2UkVBa0SMF+X5y1vFS0Zc51ZXUvchE2wydb0n5cOwbmF
2SHQvVKSvZ63fIz2fSdtgjHfIfewUfoVP7C0M9xPaAqmzPHqYe0arUXAWiMzyYWtO8rPcf2WBWsA
nWl/L0AxBAhM0YBvIhEm2pt+xdkz0LCEOghSQpM0R/wDOTv94BkI7QyDULFAfzjEQduBgOjMZKWV
vLhCsgYYoSepivmLGoWIwHZlJJxyQwepmYnufRxmyjGp3HjlLi3t2sTvM9FZETrMqfFRcszTNh+F
k9Zr2078qpJuBdE3jsvf3yeSYpP6HWklo4ezJ08epZ4JEZgXBqawhXHYuKPyknU/bx/z6ZDNdu3C
yuzJ64DSi4MqGCD8lPfESvYZeoGBlcUbL+kg+e9WVrVoDxYLOifwS1zhYQoR+HepZ+bJ1dy91UAR
3kZ2OmH3Ec++k2sqRbcXuHCPie/g44GkEBjvfDRBMwQl9QnMT0bYfR+sZCsOxZfbJhZOH56NMdRp
Yocew8y9Ftyv2hwz42S4T7L/GcqftlhBRy19NkZqp2eJUu5Vxb9yu3EI09A66UIW2mksPQs+Mx6N
mnzRDLcln1ojfP1TtZqfjHOT04c9u8+VrBSwdATWqWu6gxBXB0/Ldn5iPne0hSSfnn9oHvywfm/a
6kUc+12Xx5/0wX8M5fhOgwqYOYOVGOAag4TOAcOOEngR6P44QLPf1PujAlkNnqzzPudC4HRJtAvb
5L52x23f5r8kjx9XpN1W8ZWVm7Lg32SNzAv/ZvDCzX1MjymX4VPrpABBOqi6W29qOc4Pfukx45wg
SZwjssrs4BqTzXWjYlo1/zIIMqwjMHK56jCOTFN3BeuEApP6OJKjH/sqEZ8COEwf20ILkZmJ/EcI
tfNPCfwCu5ruyh0Qn1+3z/l1sXX6IUhOcA4pveP9Ln9IrxtBHZSRe9IDSDTKqFJtb8wRkA0H6RgY
UfuRFHFk653bvJSVXz6mJZOoKTRir24lZ6hGhenGzfviILGNPfmyUDwxTBd9vf1DF7fq7HfOLmQj
5UDPA9c6UZ32IZTKBzvjLX+rBya88lr3D10lalvLz9b2askVnH+h2aWRCnjuiyZwTzWc1qZ/HzMl
IUTb28ub/pGrm8mWE5tAyAuW8XIbIgOdzc73rFOpqHsLhfE+WMvFl9fxHxNzmEqXe01KtGCeujF6
T2gGS0gudN1q0LBkB+ok4nqIV6luT39+5mTSzhR0vfatU+t9AnVuU8Lce82vv/9eeGbGsOmVXotK
hXKjxqOEJ0tR/FOiiZX7020LSwcOPjFuBckWijmzt9qw0vT/kfZlPZLqXJC/CAlsA+YVyKV2au3q
fkHVG2A2s2N+/QQ9mu9WkihR9+i+XKmkPomX47PEiTDrzOGYCLXB9iFd4Xwzup9Alu9wyDw72V22
t7psyFCAGoEGwdlMpnBYGIpBd4KMM3OHoWyJCKEGCswW2ZbPnS/L8rQBP/c/W4tLD5HKSNbG4AQj
47/M2LnF/NsdcxREjCRaHebj0IDyPCTuUOrHWUdQ9SQYbfL3cdc8dwH/Y0DKEWnM6Unp4wZc9Uph
E8EZU7sso+aPEpGea1jF9DEZYksK/s+zffbhGENHdciaJ3IWGKAiStpUgGQpaDp7uAJO4m2SxPCA
fM3u+jQrd3qTKr+uLPMV0pD0KgOxJWbqgHntMfUfJHFfzPJM/TGe8u7AoDa0b2jXe2bhDJ7Tmmw/
pHHol31FbuEsSxcNtfh4+aCsxQ1zEw5Uh/Mg1TL6Ea2m2nqywyCl4kCto2keTb3aQWwAI3Abbmkl
Msa7/J+t+ZJ8usvGALUe9MLCICpt+cSNLDx2Kop/8rhsPdlXWzMOa3VuYoPUhM9ogVly/tQgb0YD
aEQWBloSqWerbNNbZYPxdcBj6tE6/uin0LrTlGkH3C74d6XpeuTmutE/gsNgawZ2zQcgPAMyCPyS
aH4uHp2Jl6I1q1gLYq38VoWQ+5IFlNvBnQkuHrfO5e8k3IISrNpEsdsC4Gl+dhYvgd2TopUtlnzQ
buPa79gXWeWe1iOS/6j0vya2xPOP+V4dZWDkWGBOPF1vicpOZIc4THQKJvJD9MLl5F8eN46OoAXh
Y2g688ULiikuibdGhEE80t88sR9Qhds4qGve87OJ+e+fDmo1DCLMI5hQxoNjXkfDgXXB5Xu3ZWK+
l59MRB1NhG1HYYDuz3XUhN+mQr+3db6R966GhhDIm3FNM+vUMjTssPkgIJBhUBfFfcykW4F2rh/H
Z7xUULcv0dyK2vpnN41+1DVeJo2Nl2/NwXz6AdbCSY7S1IAbww/IC+QlUXUzFubtUNDnLBp9qCFv
FU/XYp95HBTUhECOn/F1pA7gCyUUoCDWYu8z4KuVtSXVtXapgHdCgjHz7yBTPd27CZyeUFLhMJFY
GSJaQV9RWSN73W6N66hL2yOyTeH3FQBll0/NfF2XLw7Gw3DDEEoA6bywTDNb5DFH9Fj04h3loUcm
qC9H4HXScueonHiaPblFs4XEX/PcKKuirIGpNOdsxrVp6UTtbkJtNVX9MdMonBbeMQxna7pXh039
D2854jAMcKCQYqFgeLrCRgvPLRKkcQl9iZLfsXOfRS+1fL28mmtH04FICpBP6HRAT+LUit0bIssG
wgM0BXcGHPFQPgzlq6hy1zA2CKlWLyLGUhAlYCAbZbDF1tWjTfHUzhGgHl2VqeGTpL0GeO+1KbUn
7gw3BsufjLS3/LIl73qxNRS2dnQ+219EaXVDsxbnigd9K92Mv+bTwaltt+/vJdSV4+FxUD8vL+8f
4o/lacVc9jxgiIwQofXp+obYwKQtMh5oepVACrgG2icqp+QJMiHsp0Py8MEQPfJBmYTxXWur6dDU
oUCJJO2gUxu/92pIwUlHqwcLqeuul2J6yOMQMxRZ/KUEZ9MBYgk14sxh3IDSrB4NQP5miBLADMv6
e185kOy2Ix6YXbVHBewwhNB7LQ8M43wAybuXV2rNZ+EpAwofLOTgU168N3FJK6PPCh5UDr0K6+YV
0ww/LptYu8GfTcx///TeNARiZJWd8ICF0sXgAsJBj4U37fhy2c7au+Yg1oJqimXNFbxTO1EHPnPw
DMCOZgsvs0ztUIti3ElHy64um1rdI2AYwNeADQLY5dSUoH2roXzAAyKbO9nlewRY130WP00qu+rH
Ldq/87EoRDeYCsQoFxg/QDy1sGdCs8pM2hpuv1PpL4WqmlfaUI5yR33QDkbrkOsJOfGETirmGgDB
wl6K3rLcSmBqMG4khHtppm84ltUFR9sTqDITP81cuMpMKxurt1D4mwjbgzljb0m/3hopWvNeQM1j
hBd1F4yWLhtEsixIY0wO4mRjfDBF/JNiUsTKwBiaaOAYRgvUzpsdmIieqoLeltMW5HKtsIfWAVgz
kKSDBHwpL0X6dKxkaaEMbXHXpnc0E17TPmNmGg3Sfl+ZmLAtbE+3N17clXtzYnfhNicyRlLLwLpY
2uq7U6p3afDjCAVBt6Vii2loZS9ROQNoAzO7wFEsJyin2lKYUUBFX0by2YTEszL1xm30/Hj55qx+
FPJWKDzOPA/LmAxQibFUNmr60OyzrmKhaneKp9Bn9vDmjMLauKhkJWAC6kbHVNPMXnHG3hRVpLM7
O4dTAAryxTTj6CEjnfFk59T4nUxO68/s8l/aCgzpU0lI7YI4K7lDkRHb2zdGfSW7hN/xhA6+SOzo
qor1zpNaM7iyZp0XVfrotnVqe3FTD7exORmPI6shlZe3jWc7ofNeFQgFkdllWM7E2F1ezxVP9GfQ
A2Pn6A6fk44ixNDahPGgG/AT+hs2De7IQF39G0prl02tHZFZmHPmL4SqmzX//ZMfd+gU5Vab8iDp
oa1VYaF2qf33PhwKRBhJRt8efaXlZS/xpocVJtUDDmWeyBn3efVgNnzj0VtdtJnFz5pr5mc0qrUe
dpBFERzJYu0OMTuGEbsHRnMfp4nmGra2cehXfdgM6ZuFHdCxXb7pE09YA0rJuQanfesT+mwl8mZM
80c1Eeh95DEekdDVa22XCPaUOcVGTLHyykMP4T/78y35tHVpEaZ6AlKeYGy76z6NblrT3hg9WrvY
wCvOvD/A2J+xOgxRO9UGLlQQNgW51hxSP49lh3F5K+VXNB7ZxpqunkbMmWLWFB4LyKzTT1I5xCQr
UqECRu9Ecy/Yo8g/Lh/41VX7ZGIRuIRGEZYYw0ABWAc+HPTT8UaKvGoAoFUKVCmYBZZONyF9z4wY
bRtDvzdTAB6jLaHqldAbiQxgNoDYrJBwEj6RtqwQemf6fR6+EbCZgJ2vglarKt+H6Xu3dQzW/C06
miBLQMN7hYVTc0p9zBETFCLfo45xS7T8usz56NIaOgptGpo7De2pv9+pz1bnhf50vp26iPNGQ9dh
zI0XqHq9dxI1y8s2VpcStOmgdgY011xyDRYhE0kOyEzAps5LwwHiTcLVpq95+9ixp64Rvhr/weMS
8FqAS2OWel52Oqq2GQDB1XkQCfHd6YznWncmNw63iJjX/CEiG1AWQOcG3GDz3z8tn5knTKbALgRD
In9QU14VfRp7NrV+GQItw1Ay/XB5MVePyUxoOA/4zTXCU4sSWRvOZo9Wux2OQGy3yndCnuxoLHJP
BwvvLkLQ5SsWVrvLllf8FHhNoEiP2Y85NVwkw8DXUzA1RHbQ9+MB/K3uaJi7YgQeecMhrjgoTDjY
CFzRG0DwuvC5NVrSwySIGTBzCCqavgxa/dJmW5MX59wzgLyj2oSxPjR4zp9MDUIlUkYDC4wp1+/H
cHK+8iJr3JZV/czqHvv2YNW3vMDLTfNCB7bacA7Qt0oOvONwBjUtDpVjjbfOsDk/tLYIyJIAfAG8
ax4LON1ndIAqfbJbFkQDf9Yq/WiCmh8iAOHWhMPKEYZEz4zzw0TZTAdwaijPdCFDq2ABhQAxjLgm
wGs1IhUjOdhkS7tr7RCBfANYB5Sk0PNZHKIpg/pirnIWEC0gdeFTjFRy9jqR58uHdeWaIK9C7RVU
ZTNSZHExOS8aFsWVGRDnObZzl+h3k/6asttSu+m0r5eNre0V8jgorIGj8xzHKuO0tConMwMzGnpP
m4HUZtKB86qy/wEwiVT2P1OL1IaHukUwwW4GYnxm8gnixBvOevU4zGzbc5303KOhhNnzoXZYMGQc
WD+uEj+TuroStgGxpN60b2fczYZTWzXqzAElBlLhWxZn0MqzjoOJDTdeJ36YRbuU7RCa37bFUyw2
noa1kzFLqKLBgoAcmPvT826i8FCkDTeDghS/WSy9wi6u+tp4Y7z9UEPxElZkS9d57YAgfMWAHhg6
wXOxOI1Q7lCDk+M0Ygraq/LAIEdqF/7lU7gSE6H0iH4BngCE6EssbRHmRTRUJsOE5r3sE9faUllb
ecdhALOgaEyAbeCM/c9IantCuTnoQNShcs3VEtvvm9+9fd8XaMtFB2d8v/xNZO40LMqRyJmQW8/w
w3lM7nS3ZNI1XQ4W2gDC0u3DNPbxdRKn1oEZ4Kc0Jeq/lgXMySQm3Zt6q7mpedfc16UiXpyKX9KW
Y5BilNqK9yVa+AgUQ/sghwbo/BwEkC7g5xiQv/yjVzdiJqiZ65DGWWWQ9aJADxg+LqqEK3JUHhlk
UDaMrF2ZuWU+lx8ROy1nqoheEs2uOhZM+hdFcFNtx+2r76QGTMHoN+7n2hcBAAFuNKDUMAS3OL9N
FueRRhIz0GTyWkPTPdO3MDZrD8NnE4tHP45HvdWakAVpTSbX6bV9bMEBIBDYRX2+cVXWKlOAdIAz
AMP2FHibxTNEqZaFEWoeQdRElleqzKdaexOLYjd09JuW0bskr3akSN66qdjIXVa/FK4AgRqeXNzU
xZGecs0Yah22y7b263psdhqm44KSGcPezFS14fDWnA8ydX0uUEEthC82T5qsbTM52ajoG24X0cOg
CKAs48YZWUNW4MnAqCwKRuDsJAs7xgQ9HiawplluZib0HkUeVJOyHqDLzcTcL6CHStM7SCbp7L0J
deE7Vh66gx1rXqXn2QHyz/HeTu3BSwGT9RkY6t6tuhaPqhtRKizD9LpU0CeKKkCRKaixv5ZZHF5d
vr1r2wMgIEIixFigvV70PgUAkLGRNTxwKu0xDq3n0JTHCChdQbaaLVumFqfQpqEWp7kEijUvMaln
+hOX0HpHgqS+/8NHITSZi10Er+zigVVFXwH4iepQJ8zrCvORur3rWvNujLSN4H3teUWS9z9L8zd/
yojA/Ez1EUJTQdN+FIXh9s4PzkYfIysubX6KbHf5w9Y802dzi0PHw7hMCoZ2VWYRMJzNDv542cLq
9fnvg5ZUwYCM9nYcw4J0Xkfzm54w1862mklrqBcwbf5v2Zal8ryqed0oIKhpM+Klkq+MTe+C17c9
aGB13j4zXv2SoXaAMNMOyld3JdmiYFj/UPh4PLPAZC0riBn4J1tORhuFbOdeVPYhcqKvcvhrXW9k
XRhZ+Z+ZeUc/HZAojSkD6gt1bHA8pA75wQxnDyzExjlc/RqoCf2pVNKzyWbDGSXhWmcHSfSlTL7J
6HeWbHRxVq8vatx/RGfRZFqcPRHbhRX36DfG2p1ZYgDHBHRGvJDs5fIJXCuCYvLiP0OLFyOVXYtJ
TZT+Q1X7VTN6nIde0z9UEMAk6gsIYdvOdhvQm6ktWezV+4UQw5zbgjgVCxdFM8y5R5GNZQztr1L0
X6CPtHGF1z8PHZQ/BUn0N+jpiTCbWBo0I1YQ6V+jKB5dTVatB+GIzLWSZpfqFM6+fcxL7aqHCtkI
8OrlBV4LbJF7YD4dNUvAVxYfGUq9sKGkZwcD0SEiqffye6ux4kvZ2sOT5ujdRzFFw06opnUTEU4b
AcFqIQIXYsZ9QsvrrJqZoQlCRC7twBit67hMD0A5+G3YeQapXxzbPqhY/ZCR+EnH5gpw7UeR9dc8
7zF33l/nHf99eTlWzzVmnf8UV2cE2ul+DEM0dX0ZWkhn8ywwGos/6KJRT03ssENE5D+gHP7on2Ie
C17nDGOHSfIiAyLQCgjIosD6JgEBYp0riv5p6id9p0i5j4zuGI//gHOCOAkAR4BRgjh9OYAaOTzR
6wklrbb41rIfaElbgA5YzlGZG+5obfACpkCLjcRpHpxfJDJ6mE1T1hlWYGcyl26uJdw3VA3UZtLI
jymu3uD9U5dUerMbYj27BiNjdjuYjXzshr6/akWsjlVCpac0Ze2qzHq8vOtrDvPTD1zGPVYsNIt0
2AVFxXVbIkorGldafz9aig02ZpSBhTx1mc9lDdPDmMItg5DnW8PC69Aq30NQ1lz+mNn1LtNGuBPg
DBwQhJ5JQ2RoglmahbfMAQFE3kiMC6j72gp/GMXwTmu5hS5bc5Of7ZHTK2O3jtlqo4GYftJ9yNHf
h9VW4Xd1f4CJxXMD2DLaeacmekUTZRa4lTLlrlV+WEblEXa4vG5rVx8cHTie4LGEzuTCE7IUbKpR
0iBXkFclRHnGoj5WQgNf7RYQZPVzMPWC78H47xn9QD61g8rNAT16Ov6QCpXAyX5GNXjjgzbMLOnZ
wZEnxqqGGYOpoGLJEfntjlpbT/Tq/mN05k+3aBZgON2cpEjHOsEse2CE468oK29JxjY6katHemY2
mUnUzqchI+QIEZIhhPBO7qUTdcEqLGMAWXh0zTCQc/kgrKwbHkSKWhUEEtGTmn/NpygN7DqGIecw
Ps+es2JwSY+MbguhuGVkEdfoUdr1mUB1ncT5gU0H1aNt7WzE7ytbA1gw8lGUFxGsLx1vbhWcNBIo
GEfvX8FxBwWCeIsBccPG0neGEcY66wmAk7EIn6NW3fJ0er28ISsxCmbKbQTPiJQAI114mAr6zNLI
CyvoZbmHWt9N3wxPY5H7PQUank8fAG1/xWTUxru1curgCWb0jgW/fYYCSQxMtTcQKw7yQb9C0sdc
zKzdGarb07g90kluQKzX3snZ9YBLb5aWRLfp9OBVcap3Gi+tIMzJEyNfAMaIbq1s8ivbip9CPYqv
2ywGrs/pMMGdG0Gep/sQ8qS7mGX6x1iUwx5Q6S3gw9pRRZ8UtwGXHCLAiwtO6q6SBH2agFg3Wvh1
hOQ4jbeGDVYXGwqXJhRWZqz8IkaIBQV3UAsWBAM4ohl3dpj07HUq7DfswrXZ0o2rsXamgA9GwX0u
JGKY6nStVWVqAgGWGTRZ3rqI8/xkar4CYLkr/uhoar8MnpqYPNiKAlaeGYS7/xlerKYzOEhziUIN
HoxFQ9p5vQk+OfJj4KF/+dqs3Uxge3DzcZQwjrb4RKshba+6gQbMrrnXoIF5MEFGtSHctPY9SGpt
tJzRIj1bSIN3g5H1JQmkGbojta94TkDcqTU+vNuWs5m94iK2QRUHyNxZhmt+cU53TaDROwKVTIJG
0QhoBFCsU/tL1ZVfwYJK3cyCwFiNhOHyQq6dlZkOHZVmYKHPOYpSFo0sHSk66vKm0ocdl4ApUPEB
dsjBgzL2O3U06nYZeIEvW17bQrTxZuCbjUL50iMA5JZiHCCigd51L3Hu3KRTvuF11m43EmxIHM/k
pJB5P13SIoG8QsxjGhTNEcRPbqj5Xfz18mesbdvMMIzy6KyzsHyHMNCB4qxTMpRXojJxjSH/kUPD
2SWFVfwmIPU6Zhj/9MMS1DGXLa9+HdwWzguQ7GdveVE2JpW6RpHKjf03yevxjUPz1Zdk2OKIXDX1
p0mELgGm5hceLJssRWytYkGYlncJz4+pEV+HpdiovKybwT4BoAM9o+UVMITdlKNVo/lR31Xqugs/
uPH6D4sGBkhE20BaACZweiS4ViRNKRwa9GX9ZrLh6CThz6rj/39m/jQqPsVZE4qy4VBbNMghWeuX
BIpMChrcSA3jLbnmtdcFXbL/90V/SpCfTDVG2iW6igB3SKyKuEgntGNul2ynmi719Bx9iIGOW8n9
2lYBoAXKFRSwEH/Mf/9kVXYqYWOuo+E/Ze9DWN3TLN+Z4OH6++36bGaRHVlGlMdmSVmgtLx6SROW
+Gaea1+Hyei2TM1J0NIBAxOL/BWuAgKqiyRpNPSc0jgyA1Q1mNsnrN83Imm8yjazzk0iUd7mk1L7
sqhKnzeh5UmpjV4DdkdENQoIgbRNjy2IJXdjZJidO+h6dmi6sfRIqTfXHPxorrDawZ3sLrm2yupR
AEaNIkydgunHDI8R0EF7HdOfvio7N08l3gHLgNuqrR9WwocIHYRWf8LrB02lYei8IYbmvZYT4ial
/s3UdO0dAR/ZabFqbhs1okeJOjew6Aw4W9TCDDc1dfpshpHhiiROfFb07VVtlsle78OtbH3t+cRd
Rl0EzWvzrHNdVsnYsBaYA0d3fEoxyQNJHU0Bep9uKf2uXQIk6mhS/dFyXHrhTDiTyGx4jrJvb4E/
CmQZRqDqMh+KnkPdxtwa5lt7vZDgooAKKD4UzBfnv2Nt1HQaowFyrQ/bVntkH39fuZkptP5nYnH2
nSQK+z6jeL0Mw1eG+eSMxrGG1OjlK7b2gM0z/cjWQesKXNbpTZ7KdNSKzqYBSDPeWkNeT/V0sHIG
pEEM6UbM0LlZuoU5WFk+MAGjnQjLiDyWtUiQekI22ZI0UBb3Bp64dZhsxBcrpw/BhW6ClgdixXAi
p99VjmGnlSOngcWdHxFp9eeO5nKXS43t2GBYG7Hi6heh0IveBGK4Mz6yoW36sesB7LKp2IXE9Kt+
I5pZ/aBPFuZf8MnlDtD4c4YMFro4fCpM59hp8U3dQVqpK/5aYQUvI2ImACCBtsKpWHRLU0shhCeI
LZQIPyILfd9xkF/4iAt8+fTN92ThdNG/xtkDWTL0eJZ4B9BTDXUWhjQYWvlLC43Y5RON3ZzU/2QJ
e43LijuLWdHT5QN7bMcgossC1rRvTKQ7nhfomfON5OuPpMTyi2byHzRWQMl8hqVnZKrbxBpI0I6Q
vlN6rm4wpWbuOG+6IGlN0y/KTnedZqJPNGm6F1MflUvxWkO6qhYgxbbsColwq/FbaM8kR5HMNC1J
2O+J2Y7vGR8tbxQNv6WyRt+Aa2A+pyT1jCiUz1jP9Caf4DFY0pieolV8bPsQsxZQEc33JGTFTZii
hOraEjM6dsysI7RN6geMVGU3ThTGvkqPU9td1YBM8sjnmQ9s7yEaM38E7ZnmjVHoFxa/EVHF7vBq
IJPNZe3rmF95ikFs55WaXt8YvDcfMagQ/cZDyXemI5p9LYZpXyue7Iu+bIB81AdPDngeO6tKPICE
7N+qtBPIBQriEtlpPmPNuKMhz/aoISVPY0LptROS2m97fUt+au16ocI3z8uD6A3g3tPzkUeMJhIZ
ZwCqXbc2nji/y4tvafpy+cBvmVkEoKGqppEqmOmN2jXJE7XvR7hYI4o3btbKk+gAiTnTLQAOh/Tn
9HswuVrYcSJJIEAkp6r8UHbGUXJM6JRT5crQPFz+sDUHCH1FsKpDd9A4ay9B/TipzIISDJe3/mgm
940QG7XStY7arHMKMnxI4eKlX7y6GKlr2q5qjEAllvkSjk60s8tSf83GevBLaaVvEEa0fF0y+dJr
KroqJFGeIF3o5zlCoDpO6tei0p07zEElr5cXYG3BMV3koLyOIAsvz+mC11NPo0FMRhDT9JA4Ofd1
0t2RsB5dIfObtt4sGawtOSjnwHEFLN08D35qkeeA9Gk18lurQJ/Y/h6nxPv7b8KwIZQrLQT7Z0Pu
ue20LIGmcqCNgSi/GRH3JLqlE7vuhi3a2DX0FpR6/jO2iETqoRgVOrYEQgpQK9MUSPm1ioT4MpMA
Eq/0vdkWxbEUSqKqBSCXQaF/d/mD15YUfax5ztAA6nL5HvUWk3lESgqcS/W7o/1DV24xWqydE+CP
wHqNSVEoISx2bapyY4S0O0GeER4V96VuH8viVdWPmr6FylhfU/TjkE2jugmuk9MjUvYK1ENZTgNJ
2h2C5BdMHu0xonpAz/BodP2DAJMxs/LIQ5N6w9WtTenCLPrvYOVESm8uNnRsm9RKSkSwtEpriLWw
mzbmB4JHXoCYempS0zVSCdAp176S0bTc2IkOSLRGN58HES7v7PpSAMqGzgcGu8/kKEncdfGEpzWw
0usa3e7QhBuMvgOA6odgpCNG6sfyLtG/X7a75vAZSsiYVgbVAEgqTnfAKFOHaYAxBZboLHdIcnZo
lQFmIV3T3Iq3W6Qb8/FZxh/IGUB5yVCQwnU6tVfl9lQXEyEoepl+DHWSPNK9Pt1d/qo1KwCsg88M
Hd/zAT4VyZyMYW4GbfwdOlQeiMF8Y9p4UuYnavkp0H+dLwkBpnu5dLasoxgIRzOIxWssd3GzA+tq
KgYvGcFfLFufd1tV2LXdQvdQxzADXPjZq4kXLBlHp8d36ci+kwo185gep0F81Vi28Zyt+ZpPtpZN
TGAShEKmbgapboB3KtkBpb6xS/MNW64guELmOitYT5DlnR6GZrSrLOcTikNDYT20hY1hWEByTZdo
UychaNT9iHpZHKdQn9xcWZGXDOI6Ne8GysCyMEC7wrOq3LyH4i8GM0kfMg95SF25pTJEYELJ4qFB
HXKH0UbUQxIFXE9P69YNDUTaeHKtH0q346sp7nESlUqTvRot613qmBmPckd5JlPlrqcVeZK96N2I
yHpw7TK8d+AdZCe9KDpo7SGz9e5XDCWERzIlP4lZR29xYRQ7sx/B5y8h98ozld0gaEjdYUKziIxT
7zp4u456KLKNO712+jHiD1Q+ghEUzhd3LBedM1RkRFlqikw3I2MGAJHydRpv3IC144hHyEIJG80j
VDhO90+TCNZMVOgDBzNnTzSDDkU/hOJjiqLopaqnfxg2QFcFTwX+wzTaMmnGkLepDAbpFZCBQKe7
5fVuGOpyI0da+yqwY87tDownnZUcEEOBwB8Qj0CLMG+ssfgOAwAHPepuUa33L1+BVVuoUCK0x1ME
/3u6gnRU4OVBDTPQel57KEbk14kR1ocp61GJI6Ae/fuyDYopFGThBj7hrBAgemMYCzaaQPVxv240
wBKsKwFq5cvftXYE5+IJPgv6C2dpptLAY1hLlG3qVHzTEvFeUYCrxpZunMDZQ5x6EAPNBaDGEG3P
EgSL9TO0sR2yDFMPGY3sK6dDMyhGm1hNgHhnLR9vknHo/FoO5u7yB67gB2EZ7Q1UcPADzlyxaWUV
gPbCRGG7P5Q684ZKc8PaxqvZtLc55IdwA3UXLB+OZ/TFd236expDWMZJRHkC89RnAD5g77VODBYL
9FpeUbziLiQC93WRP4dVu/G55/s5998wKIVWErBAS8ZaTD3HLI/RRxrp4M3S9CIy9s60pcl9/qSe
mHEWhZ0k1zEkNUkGcGvW2ofKDHPw8xrF2xgXJIgSkqLmnLXJ1VRK9dsuxvh1Y1tXPxQROyIijLyd
R9i5qP7vVF1IXrr2DdNTgB9iysi1otzLoR4CdWY3QYFC4JHvjX1nxe692GKaXjnWAERjeMLkAIaa
y+mJsjJB4GWDRSvBC5fR79NR+wZWTSiCgTOm38rFV74Z456Aq+AQgUJr6Va1ujAzkmJwPqpCX4aH
gsv9EGobLmGOJBdXFY8SxAPnHBwzpourytsCg6+8yx950l9hKNpjRpBkj4jiPH3ab2zj/I9dMraI
7Y1hYJrRtvljV/7ASrsNoA20uktUdG2hQRhlqOL1Ss6VKrfpna15xjXvAIwZFhP0RqgjL3WTRiby
UrYQadKrvRm+En5rVoBrH2cSoDa+kmxnJndsSwZgdYnnIjlBgQ/v/7zRn2qwkLyiHYHCzqPQ7npr
8sLiBXIDRx1EP2O0gdFZOTS4HkBqgSifnSOc6hpl7WTk2EBgp40WMiot3sqvl/dxzQjKrnN0CKI+
tMpPP0gmZq0EBnseAdnyxfDKMWqH8PCykbVV+2xkfqM/rVrF8zENFcvAa9Z5ZfqzGR0Eej8ScbD4
xvesnovPtubf8smWrhxI4SWwxacKDTV9p6EWivF2V4FxPO7UvuXdB4kqP3JUoGVohP3/fesi4raB
73WYsLJH1SReCuGOur2V9SGqjkxs3MHz0AZE+YxxGyo7uAbLJyNLgG4gA83Ar4NSLb2vbW8w9qa1
YeY8TTkxs3wy8swoDTz7OCIxcR1RuS3ZSIRWDyGk+CCegOb/WcqaEC3O44pgzcZvLQWLFP9O9I3+
zIoNTG1i2HHuR85mTs8FbaoSA4dZ9tgX0oOIlFdML0781wCGWeb0PyOL2wRcrK4D8pE9luV9mvwc
yXW51QVaO+CwgZIKCAIhnLYEt9cZGJXTSmI7kGaZ3XsZXrfRTYEMqLO+W/bXVj9quq/Hu8vneuXB
xHOJQAx9GoTRS+KClsukCRWIxZHjEHVls6tm+Kgd6SfAETfTRoK1EqbA2hywz9o+UPw63S1UbJs8
s7GQ4Nk/GsU3Jt4cTCfL/qdZfMnEdRH+y/H4ZHCxc6PiPZrxInsEKfhOyo+muSqgPHl5DdfOIKqo
JjrGcyBgLfxg6si57dmnj+b4pY+/auUv3m40CbdMLNyP1WAoFByM6ePU7CLHAIP6VZv8QzgzU5Ug
gZupxNBiPd0daikjR/ZTPRa82RtK9yW/qUi7sVor7g2uDSRloL+ap3cWZ6DXQgmwclNDarf3KTum
bYapip+Qprm8K6t2HLBho1aJSehllSnWhmosC5RfmVO7rXJcnnR+ESm30d4vW1rZHMwjwcEBUYiR
zSXYl5ptLsJOrx+rIvWl+EhQ8mwLsrFuK4VOCK99MrNYuGosCI/bAR9kSD8WAsW5EqjF3ovoLlXd
EbS17lBRV/29tsqp4cUlUrUG5RNw2z9mU+oN1n3OiFuQq39YRAZ1JBBAzlHY7Do+PfB2ZUZWOWG7
6n687pPhMI2vYb3hyFfePKhfYlAYlUBQyi/PBPJt6ow2zt6QqivHzHw0UjfCuy0Ti5sKb0q7xIEJ
KCL/AArzJ0GF7K+XChWWuUJLAME5m8CbEtLlXMbVoxLZsW7ye6KqPeNbQfGfZGmRC5zYWex7lhHU
BPGCQ+U7VddoSf6se9sGCUxOb1M7Ma4mEMN7tE3snTKH0E1Dm9+1zP5Fe918rKDreARfef86RWnp
Cq0Ad0zFxG6w7F+aFB3GBJXp17qc2fzy7Kpm0S/RIbeYmPZiVRXzGgqtkmbkb0nfwxvZ7HnSBT1o
le0cwXYavkylTu54FGdvzCgSz2ocSCCYCpV/RaAa31WFZ1dh6Bq1nnjC6ByvcKbyGFtFva9i6AM3
EWdHlVcTetfm6KGGGh0JACx+V5glpqGT+KUUaXM15RDTiweDvTkMUuRArdkvWWc3B0gedV/6qui8
0LK6XRTXDv7q6A8xxiJvuCEx+smN6IujRxb63mDbdRn6T2gkzv8bCZbtymQXl9dgtkivMU1gAg3s
/B/Orqw3Ul3r/iIkM8MrUFOqklAZTpJ+Qd3pPoy2ATP613+L1qd7UxQqlKurc19ayi5je3sPa68F
6RZusLu8qIAXAx2AN9gZ8cxBU3ZpbhHfHus0GJkG2HlRAX7YGmvybgux/cXeTz7vy3W0YpZJl2Hv
q+wPizfQE/IIRpjK/pC4a+/OQgyCXOgvhQ1u5lVFKLaFSqosKs+a0HxrPFfKmy4zDxipQ+ae1DU4
6sINRQEPDTqQNS0gskvXgCKEYfBzVttBpqYPWbOGb1w2gVIoIDY2kNCzr0dlAZ4TOy/PfSW7bWpk
yrZhmRPc9gMLLxyIwsGOAzZTVJfmhYEkVZWWtBg5jEVjBqnNoTDaQJeDR8oJKcSKtaUTAT4R4F+A
xgM3+2xNBm5sCskbWIP6ldT2Ocg/G3KOaOZDsHHFxS0bA74bRRwMts0HAYyU6aKoi/LMqkNRvJqI
QmIXzeOq9oSzOs4/BTZzR4da4H+sTdv55bArzhBDAwfWegBWkkh6sRI0zodTnWPruaIfMShiuzXW
xaVTj0YekCnA54ONblbWUZMe0KDe5WeDgeehO9Qt9SJD8Zthnw47atX+7dOyEKWgNudCugUfdSJj
v1zkGGm2VMeInYWMN8p4GiCMoK01wVeMzAFmTVw3rTLASCLI0YizQ6+o91Ukv48CBBjjv4uZEzCo
VTNwkKrzs80/uvxRyMGrkB2tERMaU0w1PxnIWBDbo04+cRPOPloSxwqeF36mhrT3kQGtywq9BZ9V
kFow9UHZSTNVAg3ct+iiVakHSgbqDaml3jVW3ZyzhqZ7vWnTEwVBnN8mRB4HkMtuJCg+nhqqZ/5Q
6oafjgTVdgiEBlrcFD6Hrsrr0JjujqW99LSqwhNQlT/LJv3TtSzb9YPbbhTi0CCunNivXbMKiAlW
pXJEaRfFTwdsqxrzVeRinqr1ZyNqRo8xiGML2q3xey7wPk1gQvBFAuCPqsXc35V5TGO1sNkZSD9g
y2ia7MoxBXl3agEXPERj/6Dm3NlULfnIupyCF906kyQrgklS2FMZUw7A/yQBZc4zMYw80Ns4CxTM
nR67uH21C75W0Fng8Lj8zbOsTdWoMFVqsjNQRTvWKm9ukxyjSn1zlXRb653P6tFzjWEPPM4piwBn
k2sx79Iz8fWzzU+XG+UCGiXsTOSHotzpkEz//p1HUgL6R+Rb1yBgy3VoUyI0OvOKBaa8L+lTa35/
Dg5/+ouR2Yfk7eg4QKOwM+1/ZO0BXF+btjoZCd8CxbSyoAXsyaWx2SdzXEo0F0yOZ2P8IZQj2H78
XPmHDVOc9MrdR2LyrTD+7UByjCGnLN7e/qCLOwbsN95ckDxiwurSH0jJHaN1LPg3+zXvPlx7JUFZ
evfQuUCnFpPN6EPPHgU3KWJQpODvl85jJ48RuO0y/g+UOYaOrnzKpfcHCH3QTyNyB7nV7EsaraYz
I8f7Y09lWx4HA3mJ+zsxfvJmT80fKx9uobGASSrQSIIFFTOJc09ayTQHShcbV0RN51l9qXV+BsW2
PX4b1DIGABUSE5MtkrFkO+iOCBAq9pC6HyxMSijF3lUc1QPtQbp1eprcWZCA3OamU/jAvxe+kpRG
4rWkKl9EafbPqoVXLstc+0FAK+GJiOoFYyw5yHiaX+ZYtC+0SO0XZkFEBmn1cBjU1PZTU7AKrMEO
D9rY7T/rNGt8RqpoN1oRZNWbjnt1KdkL1XrxfYgKYgDMPUMpBWEpqmSXRwu9bqvRlLY6w5SPKeGR
vQr3NTL4yr5fH2GcXUCIMNSGvQDL4aUdnuL94laRno3i35hSz42/nclfGpid4cEerdqNWXoe0zer
/Lera5+sARgXBo8nI6CLwNQxYFhzBMWYjUmpVEqCAKBDZoKGVL6vrPuMHdrolSItbaBk6/5okz+t
9Vtx/7B0n7TbvBYrDmGKmi4DhAlzDvkcXFYHEeTsFvVOwWQDYqFzn7Bt1RAvhwaFY/5sjU1rny0S
Fvzp9k2a3OmVRXQd0XEE0Syqtpf713KAvUWvwyK5cyT6Ll7Xg2vq/dtW0G00CP6H6SQMQl5aIUZE
cuQdiBF7HdDxo5s92/2ettVKoH/thaCo+sXOLPRWdcXp2KQfVyg/UJ7xFfesuTyw3BQBzw+Nr5D3
XPvXS3OzJEZz4kFzY5gj+jvNwijZjfQDPLOZPq5cs+tIeJpfRr5uAfdyjZtWmzpVGBuAaY6tbZub
TyDS3St8jevxekEwg84wJqaBCocbv9ynMjOJlHmjQrSD7SPa7JS6/K2CTboHlV8l2pXjvrgqMEui
vw5w8lViK8thpCOUo0KqdHdmGnkOIx4hn7cP3/WhQP4NxhnMZ8NBXV1uU69A3pHg8tTJcMyq/knY
dYGXQX72kXlkUj47ydrLe32tYBMM1tNeTUD32YFPks7FIENBQkLLxJM5hVC1/Vuv+n2t52vpy7UP
hrGJ3BFVCNB1zG8XdKLGeKxbErLhn4h+UKDNbn/BpX36amB2rXiqOqVMYcAZd/2kjq6AbXxNJnDZ
CKJL2wAdGLr1l2dPczIqrcYl4WiwoJKNL5UnQwT/w0rQL4BcBiq3V7gS09YqHfy/JEzS1PLAIGjt
gBrA8C2YNFYO9+KuTNEXsKnQv5mPiqBnocWycnDsSPmcZPzZVIu1V/6vrtql+8bWA/SHqhBQHVft
D530fQ4CUazHymKQtMDJJeRUVeJVAU+GrUrDj2vxB8McpZck6b6z+B4dE0+gH2dV5eb2111a8oSZ
BlIArh6beLmFZBztro1MNcz0hO6dwaRBVdprfEsLudZEDw9XiFIHOjLz2kOimFmc6CkJU2ilq8/M
yncJ4L/ag5by0wSAMJso6IrB5/Kx61fa0EsuEpAkCBuDjQW8MjMXieIzLwtVyjAfIHnjoVtd+6aS
t/8McM/bTiPsYOpjt/LSLPkTkNaq07wYAU3drNzCUG0WrYob2DMwPGDcQN6bAjEvb8z2DiF+u0LV
tWQPfA8EWcOEG5yXk9IRTI11LEgoVGtHG2cv2KGwtlm0//6J+WpndulHTL6ZfKymdUXvMq/3YG/+
57aJpQ0DWBVX25hYEOaxXZVHlnTVUQJqyXdmkt2bJAIrczfcF5p5xPR1vvJWL367Lwanf/9S/ysS
NUscAoNMvJvdHejhg3J86YzvN4rhqFDqQ4t1AuHOx5nTMk1jU05noi99DEeWmALP8l+3v96CV/5q
ZM5uBJRfbWcJjPBeHTAnbmxKareYSVuDUS4bmjQkbQCZAIK7/GqZNUQ5nR4xt9kL5XfUHOv+5fZa
FjYG4ROoWhBGgQ15fqi5CrEdRdEkhpTua/EOOpg8MYEmfLptZmElAGhOJT7A+SZveLkSAQ2LUViG
DHVIIKa0v2+GaFPV+UpMvWQG6mp4xqbBbNB7XJqxFDePEydDTlAmW6XuQgqSWkD0V27oohk4HQs0
Wvhu8wnBsbdR0G57fLRO241Kt83L5h007CvQiiWnbhkY8gXyASwpqIhcLgcMPXltsRi3xnUjL9KU
0deL9IAMe5sLvfHAgbhnsXqwSnliNf+sNVd4bRY/3968BW+Bn4HdwxfFjOfc0Q5WMqKcksmwAB9Z
XyQPikn/aTPrTY8S5GDjyiYuAHUwvA8icjzjYMm44tjqAE6OADKXodln2laWava7rd1un6LrFyTV
0G1GVxY+dFuL97rF2CKPjB5NGRvDWLdXvnQ7EPmjXw6HAr7X2QbEICEmyvRLJhbWGkQ4Y+Ri+iL3
7Sy8bWkBe4BF69N4G6Ah02jQ5V6PJtrAojBlqFm8vU/i/C1XBqiPyLxNdoUFXBQUa607UhvCbzAZ
HLSKvabxtBCroHWB4AzYSTAMz2f4oO9e2rRVZTiIZKM75bnR11SdFr/oFxPTT/jyELA+Y0zokNZG
cOlZw73hKkEd56CpXitkOvhLszBwwr5jIAkwmIlo6NKSmyHq6rR0DNWiRAnsR1qQTaU+0zjGJPaT
2p1vb+CCOWwgNg5D0ATPw/TvXxemC8yBswYxVyV2tVZjULgLXOdFMzuwmlR+p8XBbYsLu4VQGkhw
deK6QFB1aTHvSug7mOCmZPJ3jrJBqq/VnRctTCyOiF6RKc6BRCoDtaLDuB3K4kMof9zy+xHVJP/x
n78/Owxl1apW4jLwODud35ONABcMRHXL8duIESTUk94m4FDqhIC5/FJV1GrMcEAVShrnLaHa3o7a
n7c3Y+FJuDAxO23ZqBEIOyrgw3Ptj6rLtzHrRvRlhv237cAZgZoD/6HFOK8pWxjBZqIzccxKVHez
yk/qk969fNcICICBJrXQi4b7nbs9aUH2CLz1aigA90SJasO1fBcn1sq2XL8rMAP6JQiyAqoGvOLl
tjgoBvNaxdjyOEA8Stla9pmqpybfaeT19oKuvc6lpdlBSxqL5LyGJWV4dqs7qmF+Nj3z4vu1tks7
MydeWplCeeFqoWr1vqE/tlXhlQ0mUxh0LSDesfn+shDuTO4NCLwrWIfjAtBTgCs7tO0YEiEJ5Kru
O1v1NLkSvl07AnRL/mtojlvkY1k4ZDIUOdpmaH/UKMPeXsrSWUA5ZRrznbgu56FOD8AQpqkw01JC
LEoaeeZpWf+rbPJt2uW/NNm/37a3sKIJ9/AXpqJjpGb2sisVOIJadRhCu7d/FxY9tPYa6cK1S5gI
FxC5I/3Hyz43ERmjUFudowQV/3IShmpr0OW728tYCBtAloJ0H4wzU9g7d21FoUdF2yGxKsv70Ry3
OboohFlQxz7E7X3M74qOHkr+bcc9UbSAsw+TOeAAdWbnHN1QJxk0ZA0id/1Edp99ZWwIM35gbHEl
MFr6imACxMgRymDXzBUQ2aEqNFIQa7t71v3p1Qcl+ef2R1w4C9ih/5qYvMeXpzsDXRiKFRXC7EYJ
8n68FyJf6dgsmkApCvVP9BOuiNUrhapVrqQIabMOir68edBIv2Jjeu8vAx5sCtiAIL+AdAGH7nIZ
ANvpchBYhtK7oA0uHmnl+BbtfhSYnQKRTeelolpxDNPfnNlERXziHUSjRIMm7aXNEq1irTaVJoRe
OsQ5oQWSqdxjzfhQZdqDE1eWl6uGB1KPlTbuwgfF4A1CZWSUmCS+anYOSc2TlrVwfcAYJpEPXoTb
p2IhDQGdqI6WKiZFEJTPo2FOFBS1lKQNdWDyWr4lwronyr5uMKcl92qTBCDq38WO3LrDWi936bPC
EVooGCL3m+OdRx0YT9cu2lBawK9M2M6i+n5ug23DAkHKB2aHK2pzaFdDFTxHjlxRZ9vgVKqtddBj
J5DFyiFZ8O1ocCGLAokvGvrz/DEGTLWnlHVhL54m3Yi8/BkriP6jeJuWH7d3bcFdgC4DlUjUsye4
+MyvGwa1DNZg07TE3ltDw32a8d/gB1lxvEt2MEQHQA4u3KSYeXnw+zylHROiDduxCIc4PUdV/WQ7
az2upfsFtn7NBLGiitR7vhyeFmqfRm1IWMizf43uLdYPansqTd/Jfthse/vrTdd1fp2xR6igIOIH
4nEekSl6zQBFbiG9nHksAYHuJ5UoKazFYwsgk4k8+7+Gpuv9xeW6/UR7KCZD9EGH4K3BhpOU0V63
ytdKbz0SN49GzrcU2B3fKH5nwPZiE/zby10osOBngAVoEtKbcAHTyf3yMwQpHdkQeBGmYQayae77
lCG/J35tWmjnNEFD6Rsh+Ul0DHJyROxTR3+5/SMWvzkuITI5oEyvIp+yV92atxlObGt4tNg73dm2
MZy0hmX9e/SvNhd0RLgdoM2/ikc6kNENSoSrYfY2hi7ZkY/DSwmBTpGDOYKMVkAzI0jZm9PEvwaQ
qnGT2oglmV8T5xMTBYHGh4fWiR9sNd+VevFoU3UjyBp8YulqTZzAU+sOo87zd6xlMYoxKT5IYe15
dcqBoHDytULxwvsBWgOUl0wcdTzK04/4svMSBKCRyfIx5HnqVwjY0UK4va8LV3dSn8cDgoGVicT8
0gLmxeOSVP2AWUndtwGpHatzM37q5ktCfkXj0amebxtcXNIXg7O3OC65C7kKhLSVclKE5jlr2kcL
fhxREoZdgUVD4DenAI61xuF2RbpQr7N3RbrbRjYgnQPmP+cCQ8tmspLsLlyNrwb/Br9fNskw0rxJ
a7WDRgwGzIct4J+gSnkm35/9msK//yzsbyTwxc7Ac0ysFLCTO+49GZ27OgGztltvb2/Q2nK0yxNR
q73GWC87SBjnXqs9WPUL6z4Ge3PbzML9QRfXAn5lKugDIH9phoNzB8DddggNyKQLbfAKVLzEyju7
dNhQ/jYn4RXTAt3EpRHLGP//sDEgj0X+xPn3iwMY0kTPFIzCC9B75jSm4iS8Dy0TdDRG6sfW6OX2
E5GQ+GhXVrP0yUAqhvgE2DmQkEx3+csB6MG8aFjg4whb+VHm4II8gejh9q4suYMvJubDwGiJYnjb
6fpQinQHYOPQAHPh1/xYlCfLSjFXtnIMlk7bV4Oz0KFmhipyCYNW95MWxz498eqjUFfi8OUvh74A
CLNQWJsroUK3zmASLfdQwfDAyNBETKap1rWRxsWvhxYvcgxgQ6+mFWiZQlAkrvuwqkl/zLuuundB
r+KD0pId7QFEDbQl3d4Wo7tP8tFccURLq0ScAFFwaPUBYDl96y/nQ3DggtCCIaHKP0bI56rus4sW
5u0TspTLT3QF4C6Y0D9XjDtO1I9RKVsVeeg+NisPdKusPY3F5wghPW79NBzm2elakXchbcQdQ1kS
sfkCo3BlGEPr6AActeoHmH42JVRXS+3osiCqVX8CZN5e5tK3xNg9AYcR/v8qc+N6MlqFJknYAADq
w5EUD4NldI+yVJSVL/o3T5qFPBMSBCMugGcDPDj9lq/7pqDLRAaUYJxu3ArxmJIzUv0tB3eyCS5U
VfoYgfH0Xng1Rm4UsrXJnaWAtWzDwNJjqL/KHprbn6RFmz8/VNWaxKS6dK4xYYTvMQmEXuWYTumO
rNaBKZDGLmpsn0fqow5CMMTDQMefjHRniQBdVQB0f5rGIa/OeVT4xgCPrp+hgmZVSVAWa4zuC9K1
LjjwcJ2RAS9Q/gqbRblTEDKF5wY9uanjYTqeKD1EB38pLDtjEK/C+B61TwOoS/gvmVB0czqvlPUu
0t27FhxpSh1vnOyxb7OzI1Q/Fv2K71neXny+qYCMoal5sidyFnVMxfZWmHJ3Em+UD6R5klW1VRG1
lg6Sv2jjDv9Sc2uwE9XvShYmA0iSCwbWwnpTF5Zv2gMA4JEnFawqO3/7rKP9hPhvKsmggTK9ol/O
X1Q7Pbj+HHS7BPQCR67Fp5jp1cZi41oteOEaI5EBxgCVAZQs5qlMFneKWQtsWamI8pQLOm6HrBvv
zLETPoiLxIuTt+VTrbjK4fYiFy3/Rbgj3UbpdjrjXxZparmpZmiJhb2jBa1FoNXwIMYHVsfbHnBT
Wa/c6quHbRquAuUTTiZm5XH4L+2NUjF6kquoOXET46ZtnnhovLW+KaN0D8D92pTulcOa2Zs7f7Bn
id7tm7CfSJwx9ucxktwXSIxXFnYVX0+GpmoaEkFcvzk+vXA04Ez7oQ3VqrN8YcXOEYVr3XOU9FXr
ML4PKPFaD2ZhcTpST4gBIRHCN51tnrD0AmQBsg5tmUDbuyqeWClVX3cj9f32MVnYtomlC3IrCEsh
uTwLSx1qofuWMliKrJ9MWI8Y4j1EfbHpinaNjHZhVQbgGWiQ4WFGP3a2KpZK1Y4rswqpceYtpqsP
xH65vZwVE/PcBIgmG0RKMKEqdyKOvUp96NcQZ4s2QOAJvlDUjPGMXZ50itJpklZRGYoU/JOdSTu8
zkXxQCNpf//soTYNZBsmT/HV5rtDoxLJqpXVodtRk3q8UQfQ5FcaBrsRM/ImKfZWK9OVPsJ1Aeav
W5zmMVA+dq+kTkGt3qZ6XNaAltw1Y1hGx9J+tNVXwR8N1Naa9zx9jKoDXWM7MvDlLgKDya6GsAAQ
MZzGeY4k26IfFY3XISYF80Om2NIHpYayEupcR3SmigGKvxq2uGFXE0CVTYehtyQP47Z5KVTtrdNU
H2zXQVTkAborIM5ty0CtzNF3E7KScVyfHu0vVzJqvEAH4OJdnh416ux8ID2FQlUX5CQG6pV4Tbty
cK6/5IWV+T0wdMrBQwAFKpeR1x5ZbSTXJuWnH3q5WZcmZtcgMS2MffQqDS0KnvunFvz6wCfvjPa+
jX+USWh/uyGErQIoAeEpckEQws3KoHXGDUtXchoOalBrtieTtXzm2tVfWpi+6pc3k2pdh9YgpSFk
nrdDgUNBk32Z2TvVik7jSJ9uO6uFTQJF4jTHgC47Yt6Z703S1oLo1UjDhoPBRM/9XF0rpU7fZLZJ
gB4j1oEAEIaf5o8XibjTZ8OAFeXRcXDT91jSU2S2QU7JUWkwdW0VO0Nt7xJV2ahy8IcKilhWsxJx
XQUj2LqvP2P2YXWbCZfnhIbS7HI/TYfHmI8bwZudjcEXIBv+pLX8uP11r0el/ho18bzZYHi6Qgbz
xBCOIjoKWl9IXrrFPhHpCUN/21rLjiD83JgdmFqT0VNB+6QL6edDhkpyBgoL4pM631TAs634noXb
r4KWCTRPE9Hp1e1vW1dYUiPQqx5rz6hCDNUFUFpesbJwNWFl4v8BCxloBWcHq7G50o+2XYQsPY0O
pikfk+wpYWA0rnOv6Z/qb0uTT58awRE4BCec2rwhApCNImmX0bBmj3YnQKm6BVeJlyb39cSlWBKk
Hfn+9v4ufkrcG4IRX+Dz5nBPReGyyxq4A73at8VmVMH0Ga3kMis25giLmBctbSysK0Gu70CQdUx/
pHKNB2TBChqyk1wuoBZTdnfpdhyJAotFbRbG7G2o3nL6mmuv3/5YFyamn/DFszUTvy2pYSLRTqDL
3xvmTyVrV7zNdSwJUOaXdcxCct5pmYoRJhY26ltD6E6nIK9ORj/OVyYb/rr6mVu7sDT5my/LMVJL
lzkzWWjJ1s/z33ZBvdJMvCjZQjdzYxe/7ApJOjN8p692zCo8i+5YH/mSP4Lz1y/w5pMTodKzlFMl
QRXJP0Ci6Ped7bluvh9zKEdqlTeIPwU7aBCaSZsXsEhspbvBWK3nan+g++Kx/K0QIwZpGXLHoLLV
IAZ7GJTIdo75m3T/5KD+ybOnkfwakJ80XENP49VN7om69nItPCW4CriDUxsAvY3Z/qbdoEUFZeXU
ZbA0vhFmtnLdli1M03YaYvirFi43IaFkmXkZauoAiSug6NzN7TO68EhMafl/LMzWQCyzHQwNFsAS
eETa5cXRDs+jZ5VbRek3bvvrf7CHWWCoSCAhgdDV5SFSc1IoRNM40B/UL+MCNO0hsbZlHwWacoy/
DQwFKzdcP/BAqP5DN3cWL5lITIymj3g4SP1oiI+CrrGrL24Ryv6YGAM5PgBblwtqRtKAz4PjEJjv
RvGL5yvxysL9NjHtNiUj4BG7qrfqRSuhUq5hgzDzxtunVPunqFBMWpvQX7Mz2xijR8ySRirs4GKl
drur2mPkPMhsJc+ZDtTMi2A9ILzHduA1/it99cWLqDTV3ZhjPaA235ZUBuAyPHTCWXmN18zMzjWT
JXVSkGuFSrRzSkiPsaDJ5P9gBGuYIkk8hTgDl3s/zYERYbhl6LA66FyM7zfNrs7S7e07M336+SdD
Rx6Dghr0zUBFc2kGpJKRY+RpFUZW6eXto5OAZvCuHkHOvJbKL50CE1YwL4jq2dXsnG1Feh6ZRRWO
DgSENTA/MjQxss49gCxiJT5dujmYgUGgbIKl4QpiP1pZ1RlxXoVO80rg3039f/huXw1MP+DLUZMJ
1OdklFXA8CuB0x3V7MOA/k/1p1wjuF/aIRNTyhP+dBoOmR2EKupGGo9JFcY6iuhNT/ZpEQXgNUMx
G/0DmbzcPhGL22RD1gQlP8Qv82qvYiUF4R2rIBP1ycinSjiy2V9q/HnbzNXjgAGlSWJBU1FEBcx6
domqBlAmEzSxoVSdk81UD4JpIiqe+6jdJYVyzHRnJZpR/0aQF4cdNhGToSABxmB0A2ZxWeG0oyyx
vlDLMDCp1pbqcwHmTm7ZdFd1sbVRChb7SRuxQzTaoC8aa/7m0Kg79lkPGp9WunfQkEu3Bo1l0CFs
8VmOSRHdLbIt+BEbYDg6/Kvb+dbA7MAQxVse91A2SiwFwxdOB1lTRYcQR6Y9d6Udb4QUDYaB636D
Kb3qrrAy6Q+N2nntMKo71Ayto971NNDStH1oMmp/FHjlNhmUQ8em0fwEZ6/MtwLMIcJpvLp45sNJ
7fOnmtuHt2QjE+vg2JVfPCkHpejPlqId0k4rNpCRl5tSdkB9qKT0bEDH/FYzqZ+SsvAknEiQJ/ip
bkZAVabZpd/W4omUw5+sq1svoqLys3IknqYhr04oFx7GtfRdhrl6v5P9q64oTaBUOvAurii3opMt
FhVrftrUps+JKQ4GSItyJq1tqkgHA6UCYlNt1PtEjf/YTTEE1ciKjcIb5pVUV9B8TCKvSaN6q3Sg
c9cG/IPZKlkgkpF7o17rXlmCWW2wAPDhxP0D2ibmVXQ0thiIg1CXYySHPkP8UceREei5rnmYWoB4
bqGOu7Iv6i0xxsRLtFTzBzNJfdJB+EOpUhP8ALLYl62MPN3ECjMLwV9uFUXA8JPfTdtM7lraQSi0
ddstdACVRyDNkGBEjgS0Kc0ST0mtYSfcpt6QweqOrkhK3C5L97JMGvtsrMUG5UkAZHiRpaGo9M9x
MMkHOvTNocqgKpT00NEckCiuRILXMDHcC/hKG5V+XPmrMl1XQeZJG6w8tMfq4DRHDS2F+JTy1Afb
COFsK+p3s37ts1NpP6tusZKUXTnrCUSoAxMAAB6UJeY9FVQ02NAJjYaRHbZ66nWYH7/tbK582qWF
v7RfX7z14PCmaHSUK2LtLgG1ZpUkXkr0gENb67alq9hgZmnmrcWod4OeYi2JIjHPYW0MkyM7WcNV
LS4IM2QgC0c190o8liCLzZUYBYEMmAaN/6yHJ05+t2vzpIs7gw4l/LRjTeCdy1fOiGIhJCjjwzZ+
ztgD1r6yMX9pZWYuGbATxDgT6HwC2F9akJiFizqoo4SJqE/mUHmQIj+X3YcwrZNpml7GlXNp6Uc7
eyjtHVhcd03UPI3VjhBIoqGtgZjPo1YG5xPd09oNMgFmO2SOLIGOdZl6csyDHgQFYBv1nOGjpb97
lXi9MfgSjxu7K7t40zqFB3q/OH+IexPPa+EZ0UuMNnRUPWqJ6Rlil4I3tDTMJ3UQK7cPnRKs8fob
4IVH5AqMz3wmkY2ia8cuZyHAqdoReqkRhqkjw7NSMmz5gPa5PXk6kCy+Om7/kKXQSt3VH0bKg8K0
DmnPTy35CTkaj9jtnxIjsx74tyBBeJfTdLuVhXzAaMwPARRZlIKxPNqjmNQHGsnBRTIoNCgFHQLA
h6E0ktpIumkPBISZ/YROgOLZUoHyV1wDc4K5ZjhiavpCFqnvuOAPBDYkTot3OSYyYJn2O0ZV1Y+c
GgwX8aOIm2Oa8U8MP5MtHaFPI3W8eXH5rJFKgETQ6PymdvHI9Nqbw8dPQ6PG3s1tzL4WSYF6Yle8
CchZ3OuY8dhndbPLw2wSTN43bnxC5TM26sDJycGVxy6Pn0Dz6+zsHowTrFaLgEA6egMpqveKqNJr
ysHx6KfLE7x2d3qxs7XDaLi+q2+zpPIliLVH47PNWbmFqLvhEdEPG2ihMt9kzIuiTRwfegb0hGJD
7qVPwVndYyi2UnxL+8xcP8OjDyQG8+SgZ1CIAZ68ElzdM7UA1NZu9H9Lpa4fY9k6QaToxrtSKz8p
dMx8aufQfBYE8JpYZjtXp78zIfBexZG2aWpQ54+GjDGvBYVbI+pqn3Wlso0k/+zaAUjymLubKs0E
OM8qyOBaVeXVhtmD9txKMKZC0nvai37Tg4o3cNVa86MONGJNUWePrSNsMFQbQ5ArXXJKu9oJ1CZ/
xxOae7ISA+odBQdwPUp8rcvarYy64h2z2uqGNSp94AJHti2rH0U3Rh4bWRaoVTOe9B6AOxrxXwj/
VL8d7Q9WxKB8j4EWMCtX22Q6sBd20yZbrTCfsXF4bNDgu2uMLvPtyhr2gOafRxCZ+UVZYIrd4JAJ
NEf+HOV2vBty9xVeJUckBvB5lGmqF7fMCJy+F3cSWO6QNJGzRWBgHJnRxx96b9qbhkkEFdArR6Bm
ujIg6Iv9bMFwuxm76YC3uXG0q79zPYXj6YxkmzYe+V0mmH0QFJgQrROWr1SO7okKc9BtPxqnKKOO
Fw3QUU00hFIpAgJP9HnpcQX6f3DT3SbNJmLNuq66fyM37e6ppfep10hb2+QoIWxUATJ/B1R/6nbb
9X0H3UmJqoU2JI8KNnGT5nUSOIoCP5Y6iZ9LnqGxpdhbodi4qyoENgqw7fkiosnWAKXMvkCDyG+M
EdK9kGN4RyO18lwVUlQtacROswtoIIuh3liZY0Idbmy1oG6S3ue8zkHzZBCPWRJd42Ro/MwsYD0t
2kOiacInSjoAHAgB+ybm+mFwa+YrXan6o04jf4x1w8u7LA7suHtlQ1n6aaf/Y4Fy12tUd7wzHHiw
erDe8kZTdwNXwVdnp//aRiyCputbvzexHKUdH1ldKr6hxOnGranxkIBUxjNY3AdxDFBaJd1sg9KJ
6oFQx9mNXHGCrubVfcEL/VC7ELxDAQo3UR3oBsqA6gb5VeslUZHeMQ5+vBpBr1fHsdyMUCTw2gp3
l+VV54HTCHJPNP3ZK6br5bnN72Is18uVetw6pGZ7FOe6A/0/0s5sN25dWcNPJEDzcNuT7cRJnG47
XsmNkKyspXme9fTnk/fZOy220EIndwYaZoksslis4f8pY8SdSreh7ng7uR39ndSTZoi6EuxQzcj2
ZV5Z93jb5oE+nbUo88XDkOsW7DSiT3TmQESuzq/OdIjJsYR9+lTlP7W63tIpsXfHHx7Gc5V2dsmt
OZclOAJW7WFCrY6IdvOoNvJmwI0fwjVnYOkePJuQ8CT0JR0mxAwhlfFqxafKWkkgLd6zZ+NPTtWZ
FyjXSsDrjPHBANhw8J3++Xbn73yVhGBKnPZmyU0ODLLlbvOaW0iWd5X047qUS5bpueLfqt3O5lE4
SQOYDK0qYSnr+0iXpnMPtnqY29reNqt2Q0wZjlpLTkiBSQbc55iljJaTPb0034so+Vvx7b8gEFjT
4OI2maCJqGYDkVdsF0v03M4thwXw3I9j8jnXvpbqymNhWQSpMF7x1FOK7WJJNvoNxy0Fc4ZkhJtv
dKfeKNlaW8HiXgHchucIoVcKveZ7pS64CywpTJ8wt/u8f9AwrtfVqC758ETH/ydCOL9V4xG+aoL0
iVCYuatKc3iwK13flCrVA9AN+Hf4Hi94HOG2HvPuQ2T2yb0xdNVODUsfZyW0N6Pif7MimmZGg0b1
ovIBTo493LoAJMmh6IM9IQ9zb3V0D/S2O+ysDhZGx8YhdhUr+p0DfDYjIb7SQxEYIJ0eKtKSXfWp
qdbyREsWAjQYMoRvSWDhgFltFPcRTR5PofG95mozswdZjVcUs6z6/wkRSy1a8K0rLk9y20qkkE+C
nc7DUb2u/cuSnOkQw+GBwz+x+YqdbWmUdcVQSclT5Gbvg8TdRfq4H7XwmBTKzujjPazm7yJXtrbq
2O99kxiSnu2vf8TiWTr7BmGTW1pTN24Ow2JcfDL9kHTrS0dV0nUhi8vpvKGtEJSnTXt+klyP0sTB
TNMnwyUyxjNKM8oVEYvzOBMhGHY9jlQpasv0SSYq1AOh7FrvOLx/KEXIYoBF1dZ5y0Tg1t1Csrlt
A+fO6w/Xl2vRKpzNRdjizljWlWtmKYiKr5GDA6a/c7LnyF+5C1fEiInw1E4wKRaFuiA5fewzdTN6
4UZXf/TaSk5mRf1icR07Xyo6nfmUmstqBWRnpb+vL9mK+g11vsMCl5q+KmcupZLv28jgoRjQZGev
4EQti4EknYpYkppi12aCmAkuOaU74cM4etAqP4NucX0qy2r5JWNazbOr3Yy6WnPHIn1qVXMT1h8k
ydp68bDXcZ6vS1rWyy9JwrEMatPLB5/ZuOPXUJZe65Fg5Z+JmCZ7NhnPcspBahCRDWNHwUh+rDNr
JXoyHYeL2InzaxpC/ChVBifWTWTAK//ilU+a1e17/aufPraBvnVCf6t1Ky1T05DXRAonVErzqOjo
4H0iMvc+cZqdwQtUzu2dIyUvrumRSlXch+tLubQvgNvT6XOkgeQCgsRNwaiKVE5RpNy5WbxRg49O
uvfiNbjVZTlkz+kip0hFDMXmTuc5ZmrjgpOWaJqEcrIWKvXHPFipmlzafhOy238FCXordKlujNzk
VpAfS6vapsNa4/3ScT2TIMZ83VKmD1BFQm39LauvWvG+bFc239JOOBch3J9qoCQ5KRnOUHZoE9zu
wnmsCMg20lfwfrZF8/P6LlhcNOqjyM5Nxaa2cKBGwqetRXLqqW1fjcbkLbwCiLD0pMS5Ag4BAAF6
pYUrzmlrCfS3JHtKFYDejLvW/+630a5xfqRw8lyfzOLiAao1RX8BJhITgMRVecBnZvKkaNnO1TzC
PE9p+oPI5Fbq7lfRRxa3A/zGVCSTTwdNYG6M9AYi0sBwkqcsGDaZd5SldJOt8YesCRF2tRrYjgQS
BGVzQ/nSttXHeDC2irLmPC4ZPd4NoMbrtIRe4Iq6agaFlZakT/EQHiJSWtlPSoOp0Ms2vpNsKyPd
D5G74rEumoYzocLmA+W3LNUpSm06T/6Q7AZvlwO4ZGhr/RmLiwhGMc3zNFZeoCOUjtO67bQxauWj
URHMuAuaFeuzOBeQdcicOABLimau1+uszmVKnVPeya7zWBb1Jkg+2fbz9T2+eGBpHqFhiPSJJVZx
yd7g0sjfJE95oTz2+vAs2cOKf7W4WrQiUcAB+tEF3Dd4SoGeSRTFts4POfzSwchWv16fxdJ2o3EA
IHOq7EF9FfwryZdj0/a4Y4dafjCrjgYwhzjyl8H4N+te/OKj0YS/sdnORWrz00rSSapDmk6fAq94
bAH8NkcYrG3lXdmHL9dnt7SAXKyUBbAZwCoQrnMPbNYWpnXceiL6Q/FdqzSCj7vrQpY2AtW7VJ9B
rMmpFYTYWjWYVcYS2m72Wc7NB8+mife6jAtEboh9ubKxpPSm0bolxix6yRkcwsr1h6JTPqm5dxhc
71nR0rs4+p54QM2HT7Ezvf6Vd5L0xdC+kpKHagSczZUPmTbEuYc0fQh1i4RooJMA2HNa8jPHLw5I
e/SW3XxwC+dzIjvf69RtiFyT02qi8A60uode1++T0LuzCvmH5tNbZoxms+JMi/v27TMomNG4F+Gh
Fmvl7copCFnyGYrXHuiKuWsr3d/VQ/fS5+TH9IjomQ0g6EYb7bXiwLd3zXwNaNnXQcQHCtGZiHbm
a+ABGAaba1N+GCm/ugMFLXlnVSkk6YDXWIF7J5nSl9zL7A/5UL1zQ+NbqbX/6F75U+mbl9Yjghs4
7km2A8jU1ET+6ELEcCjJY+8hoTrSTabuwKxJqaYYdzA0PPgGvDM9+UJrfKc540csxdaq3F3cBMR6
+vSuMevpj3oDpsD7YswyEhXWPxDOPhqtEu7g+gy3thccxty4C6iHaSPYAqrCO8gh+TWVUy43p0S1
/K1EOa6nNNFtZwRkE9qvIEwlIzSBR4pp0LLp69Gtivrk96+9u6XH8vq2FM7gf8af+jbxbwC5E5uR
pNCngb7QqlMSvvqHMP/yG8MTkIfNBMS7i975spfDpu2U6qT3G63Yqsc/G36a3dmZ0tVRs8ee4WVV
2gcPUpMcbhegwaUDFOXE2S76YxpnNtKqpDmNdrh5ckmhXx9fuHPflh8TSJKYao/LLmJ5gPwA7tTm
BKbGBioRZ9iq6qYKmhU5C2omZAumBTATlLY6gqmVwh5gjqQeTqb3kzRf+v3maVBhQ20cGRcZ6E7h
ZipDcwCBxepPcrxru8OYPNTjXSutTGJhsabab3wTWJihpZDn2s50Gez2OhhOTXKXjWSUyD+/C1e8
/cWVOhMimCg50lulk8PhVHAXvWTjWjhYuFknjc8moc4nEbRuGBleOpzC6qHztnTFkHT/DW2cTUHQ
xpB7tdFqCVMI/57s16NkkG28MZBxMRHh7IW9NIyFiTb86r4n81WtXFRr2hbuS73uFY++LRaKvi0e
Q+2H0Xl01gBrltXNrp38OMDuBSkZKdBB9rPhRJkdOVd1rZR4bfxplmcWisYlJaCUazgpI7xn92G8
Yr+Xt9Ov7xdecG5sJ5qllMOJhK2rHMjT5vnh+nZaFAEHFkXkQGJRez2fgmZ7SUz1Z38CBEfL96To
TWV/XcTiKp2JEFap0Mo+qSjoPSXlR9Brx+L4Z+MLq+SXWmT4HVNwmq3V7jgPt48/QUFYFKU7E1/v
fImUKqfWs6vlk9K9r2RpW4G/fF2CEBh4O20Te5FjA15Cjk9QQm0YZJv9UDk51b5L7+3wneq9i/WD
4+5Vd0XWkjaAf+TeAxcOhEtBVhJ0AyTdnnpqdJlugb1Zhrvrs1k62+cSBH2D0dO6FPqqp46yhY/h
oYerbkUl00eeuZpvC2YBDAogI3DVF1dSBx7QaGa6cpKTHYnnNLoPvfvrs1haJ7Bv5Qlpjf5L0aO3
XFfvR8MfT5kqbZIo3QCi8hsS2E5vnEI0jV9c21Luj2R3T6AXbPw63Py8fXyedxMGAzcqodT5vqX9
hAdTnQ8nKnhdjarl3zjX5+MLO6mOhzEsHNwOzburZaqHV/bRggaATpRhiOAxQR2gsD5hXI2NoTTt
qaP6Odn448r3L2wiwClkLgZSMhNO4nx9ZG2gw1wv+lOQ7KD6rfSjop2uq2BNhHAUyjKgcqtBBDyd
AZAlCkm6lfO8JkKwfpTVQ+o2IkKTDkPwvq82Sr4iYkkRU9ENEXIMB++I+UL5yZgNDlJO+l0oU5N1
+znAt/zf8GL22VetNJc1hu++2PrHOrr9Ep0NL/h8ulknvdswvFHvQ+l9am3TbsVWLFi8mQh1vkBy
5rWy7KID70tZb8aMPAJlVb9xHM6XSZsLGeGqpIC+7E+NRXkvPO7hP9c364qaRUyhQPGr1prOg95/
k37E6b+/MbylYLsJEEzM6fPv92Eztqus706EoeOm2oSUl/2ZhGmCZ+6YqoMXUaVICPKt+qBF+98Z
frqiQbOZnlrz4ZNBBZHOr7pTPhZbOUi2a+/R6agKt9rUDvBfAZZwzgo7bm2dxpiTbX2MoaHR2h1Y
B1TYbTJ7heJsQdf4esC6wyoy8ZEKhyIgUOT0spKfUnUz/MxWzN7a6IIijLIHlKdn9LzZNvitv2Ex
Zl8/2cQzRUsVlahjwfjFuK0TymBXNtKCTYWSCGoerBLaFn0k10/aulVcWATtr0HxqILbGf24eTMh
AixismkwE4hUXzERWNh84/wUP0oj1S+329TZ8IJ+ZSvUAurS85M8bNr2r7ZZe+kuqZgjQIyf+2Ci
U5qroOlkRZckLTsN+kenenIpf7++QAuHgb4c0hXEp8EVFpsAaRHQWiNWy1OQZe/7IDzUYbWJjHzj
VfZezdcg3xZMOGCFHD0L/AfOg3CN8tCi29Tvy1NrH2lH2MK2sWvkk3VbRcXkuIKYg8c3AY1N4G3z
ZYsDKfdymKpPwb8eTWZ/a2t6WVg2kou0z0+oTqT+BL0knQ3kc5EUp6gEwyI4NFAsl3dVtrHM1+sK
WjgkE0I+YNsgDNKmKVgrgEmsvnO94mT0J5sIvLtpjLvrIhY2GQ0/+H/ERunJE9FTaco0IwrG85NO
/4B9t9q6tDK+CJ0a1CpHhG7wU2x/0LVd1f9z/fsXNtX59zvCKfRbMIZNT4eRtJ7e76q9i6LHpF1x
cNakCPeS57dZ5wUaUkiE+g+6unPrrbuG57a2VtPvZzaXiFDxn7nkPtAMBOFXLNbaLISTEUhmpWca
sxird0G7l4p3nrQZ1zbt2iyE4+G6bi0XMlJoqEjobch31zW+ePx+7Vixuaus8tFsE8aPIOaSH1Xp
GMiHMISjdeVoXF8uovuCOii4ccOUKzBL9n66ravH6Gu99rZYXi1CH4CcAogoFkcovukUXeHkJ/pP
wcxfzREur9b/xjeFSaS+1plG6aJz/cvovwdvM/XvM+99vUaftGirmMb/T0R0dxzLLZumNfNTq+4i
8G+DDV251zW/rJBfIqa5np0Pq/LaGOq5/FQpd9Aoys5L6u6jG0m83+4P+kaJZVIMDrWysH9BfAdu
idrok04FUfA5bJrtyg6ezLbghBJV+SVBmIftGmqYeNhEo3xwmnud5qX8OZIOhb/3lPfDWn3z4hY7
EyfUj2ht6TSm1XFgzM2Qb9o1za+NL9xSeQxYfkAq/VREd6/1sHIKVxZL9OIIpkXyoLBYvrLTzU1J
8v4feIqt7NHb/k7k7lwzmnCbxFbQkvhlKgaNNT301v7n61t48ZT80oUmXCRFTFOV2Qw5vWkH2l8N
+VPfPlwXsaIOMZcUQfTphw0LlpXD5tiG/YrXuDy+rkEHRZU3Nmt+Co0+c2Bon26R8n4In+ht/Z3v
/zW+cEu1SlI1acb4g3EwgodkDe1uWQW/xhdOn+Xw6LOj6fu9fWgA+7Tx7JUlWhYBUhfNxxMCqLBE
qaX4nQUs56ny/jKzrWS+j6LD9VVaEyFYqYF+QlN+cw2dDfA6XUJ928oslhQNrqgxwZdSvCdidvRW
kuVN2HMYYIrt72RrpeR1yZyfj6/NN1IBTEgf2G1+Mo3D1AsbHVS6O8vX6ws1qVM0tudSBF3APudH
SoP1U6XXYrgLEzJhdETuxjXC58mMXhMkaMSyGiPJagSBre1HWzd6R4uF2u86+cleA2pbWzphDyu9
R0CyrfITBRtDQMrnfuw/RP1vvKTOl064ONJGrrQhZgNUoF4BfjjwwvmNK50aqbdaFnL44vMgowGy
VyaDWz549zI1UvSLrPR2LW/jXyIEmy6lw6hCjJuf7OROqT/a+m/Yq/MpCNt47Ou+CX3Gt07auFG+
Xt++a18vbN+GXDjxNi6MJANOfp+uWfMlO3L+9cKuNXyzCcHZz09e9pREX+TgKK0B5a9NQdisARiT
aTmwjfrh4Gnb7vRnKyS4H/SKg0HlsYUa8DdqKovKFQHLh+2/G4jg/NxOeXneaN50Z6vK516HyfpA
A7USfvmTaZBym0txuS/GLEEKWCWWdq/dyKP75tb+UjQIkvPxFTMAiSbHLVAL0qsPMJf8xvdr2kRG
P+F6iHfeaNdd3faYJFAf6KgGPvH6+ItamDqSqa2dQGWmjXzm/FNNBvrSgHlVkm1YbmLzDixasIeu
S1k8DhgiOJlJ6xF4m0sBfTYO3JHjIDs4nJvRfS1vrNr8jyLORAiKTqzWjYnhc0/8PSab+p/rE1g8
bGejC2p2J3b7fiAeUnvHAsSPlbOwNrw2X59SKvVCTXGeJOsu1ehYX/E5FrV89vmCuXNrTS0Di8Oc
mnf2Ifv6WVt7cK9pWNhHXt4mhTkFpIx4O4QfieNkawZjeZHgtYD0D6gz8ckiDzXhaINJEJOKum20
9g5enIIxhQQn0l3C53MlaF1dxFWb4yG7VE8fzOovUDJu30bwNxE9p3Bu6t2Yi0hDt04NIMKI1Sr3
DpQberWyUZcmcS5B2KiZOya907TJadT+9bKPevGgyWtUAheKoDCQCC1olAZV7FATz2cBh1ZhSOCd
vtQRLcyvdlrdapQEAdN2PjNKagJEiBRm+YsaupsI/Bc5PfQd6K83nzsKD+noha4XVFBCwYLK4Wux
2szvshdtTB/AK4saecUbX1grsOtIKeCLkTURW1lsyfb80PXzl1QCg4yezTXTenG0aTAz6f6hDJdW
R1Pssa+jts6o+MheDC5Q+fNmpwRfbty0SODATc04VDPwNp1rQwJlR3JcJ3zxjYdhl2UPtw5vcu0Q
KZ/KlKgFFfyYygSaw/Sq7GWgrYxmei9Y2U2XKoCkilJ7blGb5IKY8Om7IK/L3MpfEnMDI1exlnO7
1AAYmSBvU2Bgcx5EpELJT0OaLermBfpbOT+Y5T1cRHZ58yygH51i8pw62ZHFiKOBaRpLtwDrqqyN
nbNXykrf3aqJuQhB0bbsS51CSd2z4R+T/rQGnnWph/nwgmlypWgoarBZnvPHUE82cbSG774gADIy
BwYcQoxAFYl2KYUNpK8L+1lp6C1+8ip9f/MCzQQIdgni4aaFcs1+rnqQo4Do6lcahC63EifsbAbC
WSg1ihHNiBn0WbUjoLWJNxHtuLiwN6t6shZUWE2YOzB+Cqoe+i4baOlKXtS7wu93unxzCZRNiJdM
IT4lYKjcqHOjoQ2qPJadE71QTrGx71sgk67r4uKiexOAN8nLAXgGkX/ONFw30hopejHiT+SJQ+Vb
0Jyui7jUxoTjzFVnmlMWTzR8aaVkSWS30Us61DsDHEx9WwMw4qz14Fzu27kc4WCEihsPjoccFwSj
/HsQOitrtSZAUIYNl2degVr3kvfufuj1rRLcGg2gSQACEKwThHlcQ8LJiLxCG5TW7J6pxG2yYmeP
a7W4F/pGAnDhbJfJyNKtM99Qie1kvR13/bPe7GpvBwxYV95d1/fFMs1FiDgLeANhaoaIUA6a8clZ
K+e62E7C8MKZC2vX8oA8659d5V3zL/BJGzt/l63l8RYnge3jzpYteDcEExIbEQiLA1KCd5Icbzrq
la6v0tI0JleJVy8m5KIQoAdxpQq0sX0ePrfmQ+u+uMNr49+8n1QqrXBsaPMjey5G24tRKWW/GNST
8QqHpWysYNNcLtJ8+On3Mwdz7BS9i3OGB/puX8p3fl3cvJeQQC2DJlNyRem1oAbqGIomA4HtFFSb
1gIEbnerFqi/QQVYJ4IOFyADlO25Xo5bchqSfV3cx++r4p52r+tCFpaJIOJELUepDIlUcRL1mKZO
qhmnLPC3pfq5L56uC7jcS3y9rhJ9wEWjXkkIhY6lVfaF65unyv/cteMm+1YSb8+N5+tiFubBBTE1
AulUqitvwKZn6ja00bKyWDJOrXNQpa22Mou14YVZRKpT8Fxh+Er+bMg1V/atQSAgBGhFn3JotEld
kOmUhROUsusaJ7PMNj+tKFk50pe2leo9ojITsTCcrqKeIwecyrSJzVPUv5SBS+WbsnOs2480dKrT
roUPcdLE/Mw5yRjlUtabJ3CaNw5Au97Pm7VMwy5eOIGOCXdhUtOZlgc1BT2wK6yTrhwaf6ev9S8t
qJnnA6sv08JN9ZhwA6Wq3Gl+B6pyQn6c1/0+3N86ARrhgPIgu4WQC1Ids3GKuKfL4qS5O6A0i/hm
qzcb/+J+c7F4IE86J1l5X/8DUuj1z788zJozhRGnc6zCsCasf+p0lVWbinvqkmADfdNHp68+Wu03
S795u84FCTtJL22/NVUEhd4+eyf1+zX0qKWZwFKnqaoJdsdFfX1P42zrFbH3rDvpFrYAU3/xgPms
5JvtK1WCyMBzokzwAsGlpi5JCfXcex71beq+9/UVB/Zyx07jT6y18GcCFy4sVJz3alE1tffMmzpq
78O16vHL8Ukm4uBDssp5wBefnzgnCR0pdRT7VO9IzdVrel4c3p5gJaZ6Sqh358PXXpAXrRo4Jy+1
D2btHFYs0vT/s9QizxKuzv+NP22DM4NhwjBWpXBqnIaRLuCd23yQb7fccxHCDWoMcaIpESLgtJPq
Ta7eGjxhCkCLEFuiOB14OnU+hT6I4rIfIulkV0fCD04arJy1BR0QpqTbhFbsiY9BcFpdq7WcXDLc
k/0lpFdT9m9u0aAGV8EBoJp4YhIX41cTXJ9lWLV7qt5lugOq3o0swNC8zQVMMzzTcpn0RVW6lXtS
wujOa6x3WXswkl2p7ky1vnc1e8UMLq2YTi0ucAp0yFNoPJfX9EVaBgnywvizlj2aKyGCxeEdDh1B
M8266L2CxyggOJq79Ld+TZ0DNVW/oXGoXya8GgWuD1HjXaBUhWmn7qlsCVMfCvVmZ0anUVom5zSB
CV085AK9GRqzcoyTBleOsoWV4fo1tLRANs2lxDWA2oUxa77+vV9mXQOEyKmsdvLf8loRyuLw5gTg
ohNnvwhXtnndWEUXmSelrbdVduhia2UCC2YJe0f/3hTIgvhe2EB5rgQ59cks0DjuirygZ2YPR9Jv
rNKZEMEw6XIS612LEN104Nr4nAS39mlw7M5nITjFeZjakechoBmgLQG99vbX+lyA4I7JVVaEwbRM
lJTvnA8WANM3LxGF6CqHjLg0b2nh+pGh9tB919JOWjY+QHS9H/OVh8OCpmcSBE2retu4EzzCyZVe
hwru9fuVrbSwWWmV1Xk8QGxIz6mgZbUKaFGQXfOU+4/6J7293RYZvNHpx6XEneiMkNZNzMrtWzU1
T134xf4kaa+3K4C0jMoDcUrKiZbIz5Qs7Ro0TKBV+xYMP64PP62ucP1bkLPyNrfwWS9uHk9zknjM
JelkfjONdqvAfJ/DOpw5a6H7BTXbbCBcPAdEQCKic4s0qqUsFdHonDrvtTCNvZ7n97F3s6+nz4QI
F7WnyWPoTUJS41N2iNcANRcWawKZ4wEBEzbe6rTTzm7RsJQcIx9j9+QUOxgSpH8G6y5Yy/tN21HQ
CJ0stJlMmEgm0EhzIWCxR2PQuM5pQryxnB+meXTjB+1LqNyc6wUykS1FZTj8UhoAf3NJsgmxEaYX
v6mFngPXUim1Q1Kpd9e32OX5Myw4QuiVohEI50YwIbSG+qXuDvWzb1abYwc70+3j61xx+Ng2OUbx
SQpeuDFmbVI/p9rP5M7I/759eHqwp0Ci6RB7FWx4k3lW36d29ez0TzAZKNkfji+YcDcfM62sGN+z
t9bLzSA/jkmn/bTufD+uq2BdO2fsx951vJdBfiiNQ3XzBUfnNUvPAwhKczzY+RZyEpekohWUz+29
ZSawHgz7W1f/zQnDF9MVQiZi+kFSB5dYVlI8WypU6HvZvTkcMB9fcJRq2TNdHY4/auSjD8kmSIsV
AZc2g/Q6AXvg7lgefKX5CvlAd8hpG1fPVfc10rXtIMFXQ/YhKdaioZfnDElUBFsKFbWkYAXr5JSl
3xl5zTlr7wpnU6y1+KyNL5zjoGqlANqG+hme+t7aBD9v1fT884Wd2ht2Y8VdVT9Ltbc1vg3GWjni
wveTYZ8wzsC1m8ip55owuyovXFuun5PU35QPClwaN88AC8ezh8wrW1UsbMlS+PXGoYqfw+Svep+2
X28e3uIYOFPsEAVrwvqPpj2YSZ6Hz9DxVDTDr5jp6d/n9w5gfGfDC+sfeBLuQcbwcDR9Kx7S5g8/
X7ht4qTSXKljfJWC9e+57R+uL8/S9xsODoY5wX0Q8pmrdxgUdRylKHyO/b0+3Cnuvl+jcljYQbZG
HIDbn5e6LrZ/6m0WA4fnh89yB9uM/1C2z9fncCkAXlMin0QOybniq87n0FUu1YOSkT630Wd3o9c3
u9rz4SfxZ/7LEEQhZVkMDwvLweiBlVWAEYVx+M9mIWxUDmCVEYdLn4sNrD/jGmPdtBHnG3U+C2Gj
jm7U4XQzfKwPG0P/Iu2H5i8og28+zQR7bMDlcFZpxBU7mMnrU3odxP1zmcE2GcMAdCuaGYAcBLqp
4iM+cplDzGLTMhq1b57Nrd58jtXTzVoA74M8AGhs+Nziy62SwN9rE7kD8/0xS5yt76W363lyt8nu
wW1BLkM40UHql8NQOcNzELzz7nzn5hgJMA1nwwuOlx/2nu+1DK+ar03ybO5vWx+SCyqVDdSSgLGM
xy24LnrMYyEptPG5UB6eYuX+1tEZGSTPtzQMSVDhJdLY1gjmaNAd/b8ye+8VKxV14hngip8NLxg7
n1qrENKA7qgNQNPUf6n6TskO/q2RVVGMYI8i2S8Vz0BMq29zyFvWCNdFeyeOLxgkXFfPqQLGTx2y
JcP7Kl7xT8VLAQEUrrA7qcFZgKFX3MiX275rj0rxrDg7W+YYfL5Z0+cixISSp/lSVBJGOirqpiy2
N1Kqq28zwBLBpQxSJ2mluc0OHa0pIi1pj418Z6ePzq35hWl80l0EOad8EjUN8/EbqVSyOvDbI5Ek
ur3Cze3LQyLvre4TFEo80/n4KmSLtgaawTEEuTpwIggNr6//ZGXOrwMmQBiYZx9XIyx+qrBAddBW
wKT31dHIHySXMlkYbB+4DSLp+bqghc0K6/PUsob7dYnOS1lMzImGzDMwN663U1Yu57XhhbMASxAo
TTnDd/Gr1H3Tb60cf1uns88XbuVoCNq06xhflr8q5TE8Xl+dhZNGkQoRNiKNRJN0wVonWqIRSU2a
Y1AclPYn1F0ZXILXZSxYvZkMYS9lBijr0FQ3R8XfubBbx3ungKV4xRFeUASILmxZk4JZcmPCiQjD
uncGlSVSP1vK/mb0G/QArro91RGTFoMhdX4gxqA2zL5Uy2N9kNxnJ1/Rw9LX21PrLGF/Wj1EH9VX
laTQq6I8xu3WiHdGt72ug6XxCctjTrEYuEXCpZ90rSUXbVQd9eB9eN8kD382vLCN3LAyMq1i+MF4
NpLXYiXbufD1U2PAFF4jq4Pdmy/+kARSHUhydSy1nR3uPWvltb8yvhjlLCopDXyX8btop7ubbsWY
LhwAsiHkmil3B/FYDAZrdh8HSS6lx6i/b6IHL4c05vOQrzgXC5OYci4TdA9vEUss1x/tNPc6WEKO
efCo2IdorQZ6wVTMxhd0XLQS/nDG+GHxWXU+FOFHO1pZqLUpCHrWCtjotQARsnI3fDLL3fVdennn
gDrNbUYnACbvgtcEPkPVr02tPwb6RtW/EjqV1b3n/xh/XpdzOQ3kcLVhJzTIli/utjFIoDXuu2MW
3gf7qLzZSaWJHFxdyvaBsMJBmp+GSi0CCPyq8dg3//r35a21SKBcUBupYOKowGAvCaaib402kj2n
PVagHWiv6c15+f8IoP+GtD9e/IWlbltqcY24O3bVT9X6eSOvHq4X9Ts8n/BbQFnjLTJfnhKk1aSQ
Bnx4z91Gd3Tjr9jSy4OAAFafZyDcRSRh5gI6K4Jq1yr6oxEZG6882vLJTW6te2YWgN9OKTbAsbB4
QuIlpkgytIrAONbgoAG9X688Yy9tEuBREz46B2EC+xT8r7GB+FoyEvNoPFbyFzuP95GT7Q3l9fpR
eMORnPt5yIEVgSAqXgZ3z3yxRld3a78IrGPpH5W/abiW9EP5bzv8pKHo3stWHg4LJw9pU7cSicPL
pEKX+rw+B6Q1Pq3pxwzGyuvzWRDAZAjME5C0iGsLuh89x87kPq2PsWJuPkD88FvjE64iGqZMmb35
crWgjJS+X9dHalq26h4MnZXNOxkHQR9TTpiIm0pbAEUYcwF9JlsBtdz10YSEuQg+1cGnKntvv8AS
Ea1hvS4u1pksYY+lieQ7jYssKeONFUx81r+xXAQOAQukEIdU0rTLz0JjfRknuHwlz6DvtXnnWXe3
axt3EnPiUDdJ28l8eK+rfckLo8lz3TTW3qxu9mt4xJ2NLyxQpvij0bhhc0zH99CvxtZKkvstyyVq
mxIk4tt4BpfkV0YrdSNYyM3RAQs31fdyeF99HuiqrOVXM9468UMav8t/FMU2H7aduwuTUzl+wAWl
aPr6UirTQb/2KYKqssxxGlXSmuNg5ZtC+thK34bgWyh9jOIJ68Ooj6P/SQ2er4tdsNXsdHpgqITA
/7KEu9LTcq1MIp/z+lf1jfQHSYrrApb2OPlFXh40Lkx7fb5Fuj5MCzUfyyOMN1J+J91aycE9AHUZ
nhXhLnwXsZCwUtwg8QerPrqZu+mtnV/eWiY3SSDVSIU2Fw0V7dMSnp2hmJopr1Xt5hhZ/f1Xyexv
d1dwhiZeKopSedkIK6R0famPWd8eo38l/yCvJd4XFDC5Kbz7qOWYKsvmn1/2tdtqOQ+z4IvyY/x+
q3anBDsAZlhiSprEIpQoofR8dNvoaEWHyrv31q6Ty+05G1/k3+iTwfSMoYqOg70ts4devbPW4u6X
64MImrSmOkuSyeLjw9N6S0nKITq2P0P74CgrJmxxBmfDCyayou/JiceOFVI2bbrp6AK7FV2T7lRa
dVAtESPSrmIGTVdbXQ31ghnkO8/dgarquveRu8nbm5+Bc0GCiWpUo0j1HEG68tnOP1QPt28mWHuo
B6YhmSC24NL1XdkWah2/baYmOqyBqU7naG5g+XpT49FByQYhEOGclV1NVZ5RRkdJ28bGnfRR+w52
TrqGz7OkcKwp/jWo0qQqBA/IDPQij3UrPA79znJ2Kryd7eH6Qi3O5JcIEZs8zJREbU0zPHrpHm1n
6mc72LbuPl61fZNGL9bsTJLgnYbu4HbgLYZHR9nU4SFuDwPIVs3KNbx0BM+W7I2j+8zClnlV2Glr
h0fabrtuA+fW9fVanAVYAPRWE3KGYWxuAiPZ7iTZ9KOjO241ZVP1mzR5MLLjdSlLs6Bna0LqlQ0K
kARDqytRow1Gnh4tjSbMQ3t7VoH9OeGjcTYosxW7YoNYj2wz5PGvuvvSOthrXH8L3z+VEFhcohpl
52JIXk0q8iJhlRxV/+/vRvjj5tWZjT5JP9NxMJYlFTtlcvTVp8g63p724pvPPl5YfK0nAlbiyhyd
8dXZm/HL9a9fONT07tA9BYoxcX8Rhb4DYMUb6io8Gg1W/Fkynm+taMKIzyQIExipHFCrYpKg7xN9
371en8CSctk7qkFKgbodMQUfDlFi9KMfHsvw4G4I61wf/nJ9phYzXrBTORYxYOGEmVWVmqmH0dPK
ez9/GLP38lrz64KDjAxqFPDAqNAGZG++g7h8GhrPsUX1X2EDa+AuLe76+mAfOmtbvcI4r94emJ9L
FO5ure/GuuuR2E4dJLt8uLegK1xDT71UjU4umzzYGyozJYvzeUl6mTV+IMXcS/5GcZ9cf3ddOYsC
oCnW6CiAWE4EBBjdzrF14LePUv7OdaSdnTZ31yVcXkhMgXJjdhbxW8gv51PorUGFlcaMj029i/V4
a4ePef1uDIOtE9w+GfoZCTBM6TFKnwVRjjf+H2nX2SM3rmx/kQBJVPwqqcME263ucVh/EbxeW5nK
8de/w7m4d1uU0IT8dtawgQFYYipWOHVqylppCK/Fx5ocSlPwtG6sFWA2aBuI4AjiGLy1LCVVMpW9
HF1p81S4ZbrbxIEjgcIzZCZZ3RP/RlBtjhUZBPvXaviRoWpIoGQ3ruFiePYQ3ilZcEGVUVNi+DR2
g8R2E2PwDJFDsX5NLRTOAf+vIwaDUBI7DHdCkCnrA6vpi5useQUtvYlGnp6cW3W3VbCUw7mm2piW
udRBjlnfhtKZhn8eH9r1VsOnQ74H3YIIIny8Z2obeYaAdxrf2p+G8TK3AnNgY5lwUBEFw1FlEFXu
oHaJOcg9UrgIclt/GfJ0TC5SVJ8MUv31eB7rTYcLBnMDlYA4sSDdW+5HWKXWFOddcG2kC+2O4Xw0
9psGcDBQZWgiGA1XlZ+LWhAbrVql8BaOh/LvQgT72NiJxfCcntWoVhWqjeGl6qv1d9kKgp5r7QR0
NsKdFkoZEILgU5O0bqhaq012A88RISCk/2ZnNyP2gv3KA1BtOPAs+YC7oXHz0JHlMwe9zW8lOkPp
huSYe3sHohYDxRiwQ6DOEbTSuQveayQ2Os2it0+oeXdGsCo9PksbO7EYn7vbpd1rUlYG9KbNB204
00GwFaLxuTuNLOgA4D6+Xx3P6Xi0BGbIxvDIXMEKIcCGATXJmQig/aR1rpTZTbKd4qfxdffiLEbn
bnSqNVaRGzS7AakKotpG2/04oBYGtRGsNExFmptb/L4asPJ2nN1moIYSbxIhqTcUxWJ8bvGJErRp
pkfZzdQOdX+cZ1fYclokgrMDx1kaWjQwzm4q+gRGXmydlL2UXyjRB2UFs//AkMEU31LddV2UEbWs
sEq1b1RP1XDcu8vL8dkU7543XR/DYhqL7BbMZzDHCWPm6yVajs9d4SJMqrmzcUbD3CuJ19sfs718
mVgiKAf2+KCoBwh97iDRQB/IBFTLFc4uQseFqNHh+pphfPjSqOcBxxQMmeUSmVFY5GEeGle1/lie
DRG6bf1ywhZGMBThUNRf4CYvh8+qrBuVLpiumRf9XUbHnrqT7e3eZcSC8CIgeolnk89c5Ciuthu9
l69peRnHA7F3K1Lg2u7G5x7lCpScaiZh/Ihcy/aiEsH4qzUCzhOVbSqyuQBvKTziI1J69MKN1O4q
o0VjoTl6HTmy+SXs/3m8TptyELYHuhlcXIbG3baadKNkycAmxcAkNb2XV16plSI03epOYBYoe1aZ
fYGiTN4sDsbOrPKkQIidnhDEjEyPiFrKrs4sRIDvBnEZxsmAevTloUp6KzOsQUOiIzjl7fnL42Xa
GB2gJLAQgm8NyBKebNJqUMAgTfl0nZ4RIwurw/9reJ4eVer7vslmDD9Yr8qpS/a+ygwt+e/X8zno
hAbEqHsM30rH8KBrxz/5epZLZUXh2Ifl0mdZiSSnoU7X/lUpzn0oeDY3Dg9Dw/5veO5ZzlQj6AMT
w0/pwULLpORDLGJS3theeDqssB3mNbvWyxkYUjzFSVHJ17gJnPx5skXZv405QACqInHT0K2FD8+0
xaiWwxTJV6oHTigRZ8zRqmcQuW5b84AUGBjMt0UMfDkP3YY/hbsmX3PDK0fPEmXnt6ZxPz6Tf/d2
jr1sl9GI8Rv5Ux5faHGcY0G2bFMEMvNINhPoJD5bpqplWMlpMCNWfIiHp5A4VS5Ic2yKQHEySp1Q
Z2DxjmGk00hTqnm+xvSkhm6fnmMRr+jWRoBijZVTmdDiPKdeHRho854a81WpPeOfWcTjtjE8sokE
6UogPRGT5q5EXKDRXizVAHhU7px5xt6SMGTKF+Nzjk41Wi02ujGvaX5Ap1/0fdEE79t6D5A9gRhE
GHBaQQu4PEn1nGlt2cfalWiRQ4OjFh8C4+devbSUwZ/WoavqGvmaqxJ79seo2q32MDxzmOGwoUKV
L5G0kFovitEkV2OUnhu3qFJBanG9yxCACBgMDRTmwTVZrpGkFTVtQ0O7opmbY6nXLvmDGSAtCmAE
cruIHnOKuynkoZW7QbmS6m2ULv3p8fpv7TGof1ARhlAYY4hZfv/cdBYJbQwfJ5dqdqYcjdL9xyK2
lohhnYDfgsIDzn0pIjPGJE+GWgVg8ixPL/Nl7/AAoSF1D1XBuHv50ItpzJbRIF7iy0ntOqmQGNjA
5y3Sb+AiuR+fO6Gl0sdJk2D8qfo9EPOgqe1hyp6sthdct/U6LQXx61QFRCsHCCLo+t2DzTqenf1L
BUVnoWKNJVJ4Ey+1h0EL4kD3KxMUcW3ryH8iACk+Rm0Drmyem0eSxmlOUQbo23Xkyo4E7pPdM8Co
jLQFbQ4ApuBUkq0kka70huxXIZ5ox1YEt219HWD/3o3PbXYUtqNRjRhf6lxie1rqxl8fz2DjOC0k
cLtsxqkdhy0koHe5giayvRP+TESAh42jhKcHdrYKz0RFsdjyyvV42mSrG2TfND9l0Sf5D1aJJRsM
ViiGKDq3SpCYGGEVK75pnUPVK2fHfnu8Slv7cC+BWyWQD2toOh0pfmvGjk3PTYDMz4/HMrYW6V4G
26k7QwnUmzPNZ8hINcecvFwEnNucA55PIEsRKVxp7nCCGQbqYcWftR9a9moDytYLDLHNKaBgglkY
eN94Aok8HAq7j6jil1nv9GdL22/EIM99J4ALA6hUTvW8bRR/0L92x7YRAHw3vx9vgw4DA1/PBzGm
YY5rvbQVv48OVujl0R+oC2RE/zs+D1AO6VxNQWoofqyckvip2m/LY3kQJyR4IAAV511OOAlZ2Ado
sNMbn6327fPjA7qlKkD6wzgAEWsGYnh5QFuZziSqiOxPupN3IEx2wLbVi4rzN6UoiJeriCywthmc
FETMjSydZb+djnS4lINXVGdh/5KtnQa3AKDuBnIAK8ywlXaxMUyy7NfNIX1OpMPjpWJLwT3SrJoa
GD6kQOEccnc5TXu7kexE9mO01iyO8u9yPE3kqCtvoSg2uXGtEdaDGMT0YBPztCFGOUR1kEey34cn
I/H0yN3dT54RetyLYIt5p5kyKg2DOmE2QXpr0PRWxAm4seWMDxOKycRfhKfzkGgFBiKbzL5llo5U
tA46U47KaxoLdmVrqe7lsN8v5jHQxE612Ze0Q9S4dn4qRLTlzD7lNx4FpqAkQTAaTjVnEIywcopW
s2c/VJ6m8RnlOP2XQURnvTkP5KJhXjJPaOWM1q0Rmb08+5NyqutTTU/l/tAYq9cDkzVq9lG0wfta
st1LlgaSd99wkyx1AUbdb12iFgfwX9AlwVXhi/eCJix72H+TP7cujL/Ue3wBN44U8Erv1MMWu4Hc
PnSBmuKpkInfGMfW+mmWEWICRxET9MZuI+qN9kQgOETSm4cP9ggyzVWqED/JXvO29uopBpLsNy1s
dwgFnt3WjBAog3sH32tDt9eqFmXZqPlW0hw0/Rmd0kHMle3uToDLjhqN/8nh44oN4wxGn27NH6yP
Zlw53e6CNU4AZwyWUgsvlUCAnD4Ds5Elgq3fuB04VAoOFSvOhUm4vOW5HpACnU10v2hfK/Vc0Vel
3cnX8L5GiMy9Oy6sU85SxJCG0dzKpe7HWnNQrMEb/8DQwST+lcA9IHlstbFhFLqfJW/jYRQxZmy8
T8hFAOsAcDmD13LDx8ocxbRUNN9Ap4vgRYufbeOYpC9gDRA6rJv7cSeLc+mnZtR6ZKQ0n3aqk6mu
VXqd+Qeu5GJC3KZ3XT0lzbuQ1v0l74/1QsmC2AoVLbBKQKWx3G9zKkfJLkvNl6pzmZzPj3XVhi2C
mjhkOwCUAvUXH5BIiZHluRLiQmSO9CMXIV231v9+eG6vadEZU1zFmt9r6KjltvWrpQmSBczs5l69
xQy4LbbCPBj6HDMI6QkB5IJ6ETlT6QDgRuGMxn4rGhcbsD9sBPvhdHthN0OZjqnmj4ym7hB3Ak27
uR+gn2SQLGQmeG+1SEdgDfVZ8/XoVGaOLWIo3toQII9xosCOjxwXpz3QSKKysrJUfTIcO3oklZOK
qN+3Hot7EdyeZ9EwZMixqH6EuqTZG9XnInLT3ZVk0OQwORnEE3CmFbXvEISSUSih6uu5G33tRW/4
1j7AgiYEqWsLlUjcOg2zVCgaaVQ4rK9m+VEX0b5vvd6wmuECAOmFwDI3fqvrRpJ3+PxO/yuyPmf5
MUBZVf+Z2N8eX/Ct3WCVMMzSYVqXc2kqFbHwuZcQn6ifYvtQzk9a86SIyBy2LuG9FO5aKLSxkrzA
dGLbncdj+ALu7gGsnYFDfgfBHzyyDJKCKCocwlVZeFghYTVJGba+PtT/0OQsBOhv7T5LMqMZE7wC
myebz/VsLmx2uHr9GqM5s6gP3eamAJj4ThmFS8jprLyfSNkjzo0ZeOEHSXbrD6MIdLF10xlNyH9l
cK+SCcpICUSqzB//Ho3HVjl3/e/HZ2tzmYB7QUCH/RjcriddFedEDxRflS5m8ox2J3vHR8MtBMth
TMOUAgnA8ukLGrlHVb4OQ7rInPrHIItu4XoCAO2C6A8KF9ALtA5bCphlFf6+BBt6fJlLw6HtbqAi
K4FClQ+DoDOELRczCpRprKVUhzpP5IM1pm40C56/tSIBpQBAhABDwjJccReEAfjB0y7X/Kr15vQv
lJ4j2yyH3wnx9m8GS72oKCdBbSCvEZt6itAaptX84MNoPAf06U+GR3QQxZnARvLR7LFVm15P8PDJ
6UsPhtDm9gfjw2YGSov1NuaB1DUFbY4UI6PQTG7Wn1rVfzz++rphXeB6M/IlhrXkzLTIzEYrsSMd
+QR4rWeQF6UiY2rjtDKiEOZZoqZh1YcJEJsy1DVJ9o+BJp+KeC+DMFw7ZgWi9wKI2JEn5K4zOJdr
qaDQGFozHT521Xh4vEQb389I+KCQ0FwIfUS5p0jRaFLEQ0p8yfqr97tq/w7DfDGxCwClwiTk7hpg
BDlrjUp80AeXwxdtfxwe8Yh/x185p2FGTaO2iD9Ev6fiNRkLxx5P+5cIColx2AJVC9DZUiHVOnht
dGUgfooDFH9vNJH9uj6mCBUgtgLjCZcAZ3UpQG5HcMuWSe9L2TFHqV7sxKFAUWyJAKcNXk0wVZBV
dKXR2xT1rVLrV/M5Mv0sPRMRH/KmCBO9ZkCLjJIYHi3XdDHafGta6yuZq6GlpOLolmAW6ycaOu69
hhiwizXEpo5SdQwqc/DD8Tuq58bkuZxda3+SEKwUjLObERZYgKost0OdCj2SJ2PwbXQtiMrYiXZn
FSCAkeQasPhhaXJ3zs5JgqR2OPrltyT4rIkgC2u7bzk8d17RaV21+gLDyyWw/pFnhgDLqc5gqE5b
O7nde7IkQMOsN4bF/6FAWJ5+rUVIHcWKIYWFjz7E9qA6WnKIQ+KWe1sRwybHW4TiGMaXDE+A2xog
k2jXawr1C8cArt0WYtvXLzcGh+mPInu0TVgxnwItScdknqgfocr7YPy2J0dVDqJOYuurwqS8Z93Q
N2HV6AtZmWiOe0hJgch0SBU5In+PLcTSAV9I4OvgirTPdFDbUx8kVmAgSkT0PZvjgwIFsBWgrEB9
sLwjUUOarkR+0ke1YO6ScPfDDS2FntPgUGLRFd6uGdFUhehRSn1puJmJb9KDEIa2NQP2Zr8T9rGC
weUMNPQnyTvQZPnFTJ2nKRIZBlt7zPpLodUdCsUUPqKGzuWJ1Uxh40eZS8363CrTudoPvoFSvxPC
+Sxzl3ZNPEIIlT2pcoLr3pcP7QvA2YfEBXYDZtRyjZqJdH3Q5rWvO/F40CTvD4ZnbBlIUsEY53c5
skEpHdCpRJwrBG74a/HXH4zP6n1huSKrwPN71lKQjEmN8YPyS36Sk8/7h4cvhFwCgKnIiXCe0FSU
VULRYc2PO296o4Oze3hEQWGbQQ2hjwGPfNKMQEEXOrX15e9j8zzS3bAkVon57/Dc188V1iuKMXxn
eNFllncbTRgephnAvCDIWnlxKIBPWhNMDX74Xev+ImD+f7w6G9cL5EvIRgEKDrg2v7dJaUlVNGWd
L0u1I8MJzQrPFEVQNnQEhADGgzgNok48HtyMZQkFN3nn53rppodA2PBk4918Z58Fwg0NI1HZs7xg
RQFemk4PWn8yXsbyOR5fJtZHT3DPttYKGAmYZqACthDEXEqxW5DTJBLWappzJ6S/GvWXKokIRrbW
6k6IxVkdPeIahdFjrRr9W+V2VHCXN+bAILDMjwD6GRy0yzmMSOHUnaw0vhScEtWt5/0vzmJ8Jv8u
FayUspUXOsZHTbJkvw3EnUX0pBu2BYw+1GwhSAY4Jr8NapTbymilrd9gh2tl8jT1W0OvI72G3dfH
t2NjM1gdAyjc8PxAsXLvgtzUSjfSsva/KbafTYK1Wo/Oyp8ZcgiVjOgiz/krHZq3tWosa359JM05
aPdycDLTHrSJrOkW+JT4vi3KrOplREfih2Xo1HXi7OaBYAKAPQMlIEqU1rlgWTLHRJ8Qngl/PffR
P3vX3gDNBAa3ASdZY4ayvmoVJel1f/qQNR+DUuBRr1UGSmsRBUUdCYSs+nsnVG9ijSqq39ROpLu1
7QX1We8EBv3GFoPRkAHoYLvgAeUUk2WFYDYMGsk3HVp/jYIvj9dofZuRZIQPJINiFdzbK+z5EFmV
UpWWH/ft5w40RLQmAEtKnx+L2ZrFvRjOxoszXZtys0J3O7VwlNnpx92eHDaCZZ7A/4XTxDel74wW
pZgK9lqrf6ro7iH4frbKSyuewbYR/GGWNpwSTikFJFENWqi6n2c/w/ZYfpOL11E9yvMxHn/vXirs
N4PbgJcGAFBOlGKhqXtaEYTKDnL4vLtTLDp74K6BMgHlmAYaP3Ao8Vkn0dzLkuFT1UnKcyvyqDZ2
ejE+p5KsWE4mWYlNX7nVQepY4f5iDAPBPRgzQGrDw1W5CSSplDdTWcl+85z0l2DaDSBYDs99f6+i
l6GUNrKfOmbgACi+e3cXX89dhJKgf3g+YvhY95LIjUVQ0g2lhAa9FrQq3FksEXd6UIgUJEEKQJhM
fxfqaxA9BdLRrgXXYWOTF1LYV9y90fJkggalArKN6L8K+ZIGx8ertJ6FCVcW8UjMBL0x+OvWpZKs
ZQC2+UMGlMuh6gBDcmaR68zWYnmpIQUhTzR9ZpESXmfEQ9LN6OEy+aZ9yudP0vSpExVNrBeKZcJB
qIhQCajeeN9zTlUQEiZNcf1k1ZoDvSIwvrfGh56AHcM4/aD5lhsBKCMS5XZUXPWAOpaSOvtTNIgm
gboVfEewWMHgshSg1nqS51ZMr10G6pBjtPsgLYbn7fo0qPC4mhg+Uj8zKozo7fFB2lofHdliBPng
IKIz3/Lz47GOlcRS8iuogRy1U5xiNyIBPSsN/T2FBQOMp1JSwzyrpzDPr6nTBN+KYvezhpgO8ITo
b4fWzHDglt8/y7Q0rVGurioFgW7joLbXe7xC65cNEhh9LuwYPJ28gUq1UWmVQqnAleVGslPYL4ni
yPkrTdBpdXc2DpF75HOR40C0FSbTcjZdK9FZzufq6jX2R9v2us41HGXcfScgBdeBVfjgGeWJGXJQ
AjfhgJ4GWi57wWy7zf6CuqUEziYbrQxO9QgJWUfdIZa9oTo93pW1AoQEJDgYnBBmvcrO9Z2CtcG4
nha2XF6r9DkvEMI9N91zK4K7rG8HzCVs/jsTGxJ0nBoPp8YoZ9yRa9OWKDFxUM4qUORbEpAVegf8
vddaL+dhRkk02qFVXUn8mRaX3RyUYNgDuxEyNsiCw2vk1J8UFLOSxXF+nYLLmLh0/+3G+Aj5mDhQ
ML95PFCJbJBpZ0GGju7gFNOJ00rn3RuNlu6wZlD4wXaCc9YVPZ6NqWVcXNqxlD4Y9TMAt1klsDo2
jhOLfKKWGAWarFnAchsCQ8kya+jpVXLS+tev1P4p6n+6oUYQAUJXGobbh7LlDmyK4PGot1Dkkp6+
JoPuSYPmVehJMMpOMjpV8+3xum0crIU8bkZZVAV9nUBeH00HQ2sPsij5tLYOEPbGDYShCVN51cmy
l5N5TEcQOAbV0QoiR7OcShNc861ZoLkLMr4IbSFZx1mDpOoyzSq74qp+HwZ3v5WGsBxCriZYLhnQ
hRs9BCE3pYFSXLvpu6r+mkX4kK0VQjgXbT5hcbJw0PJUKZlpdpmlgkLzRlrHrl/izH+8y1vnlmlA
IM1gBmA/lhKqFGjiGjS21yI/aPQiJTckMxXB5djcBLDfQ0shtI5szVIIaspLK29Teq3sX/mtSwQn
dWuVWFoft2MLK2dlESitZj2/lvMvYn9Wqi/q9PvxMm2JQCzrPwWJyqrQpEiiPpuqIL9W/atlnvrR
UwOBncM06dJWRv4HgSwoKobZ4YuL7aolIHam2dXOfRlTSD6XKnEm/JGDt8ez2dgPoKbQJAo7gvKW
lSoZc5gJvQ6VaH41UN4q2I/N4dGFAvVLCAoherbc7mCag7qNwa+YvcWdK2wPtbEXgMVBAwLYCwQs
j9ShWiQFclUU11b1ssDTTW/aXcmiopgICAJE9fEvBLeWMwhzq49mCLkN4ydEwJxJOdb1QYtOcrjb
v4AAk1E3wRxh0VK2mHd2CBnLoavrrryRPHdPZZgK7t7qWL2P/+6rggxvRXduTNKkRlaL8RUQI08e
GMG85mdT/YiKv3eeKrZUSIDAJcZlxKSWM8nSpCUj1eqbAQjmIRc1fl2dKpQ0oKcvcAqsvHxVb6J2
0lATo6hvtD5L8rOyN0fESH6RCAewmvVP4YHPTZ4GvZZF9a0mv8MDoQIFsvX1KPYGjlCHYQ6HeLk4
80ANKzXU+mar3s92N7sSPv5+dM5KK7vc6MyY1Lcq/+EaROAirS4cNzqzTO6OqJa0YY+GEfXtezJd
pe9D92XvwQGGBgFelFailg/pp+X4iGXZRR929U2JD0V8EPGcr5d+OTx3w0ZZzhqaYfiueY3Lz5mI
gWVjfEBEkZxD1RgMAb7/0TCHaTrmyXgbzMHTi9pTv+5eH/TDg5mBYngwW/HAsjBossiIu+EW2U4T
fYik/eMjR8n6Z+JlWxN/GopRTRYqxm7tsbFLBI9FAUV2uBdPGximoEuBDkCMBnhmboPnPM0m1Yz0
m51+15NbjGI0+SjCNK9PKWKuYI/BJd7kF9WDCYVqsXZrroSMXtvkh0jEZb+x1QsZnCHTt2YLHwMy
4lj14uFLRUSOL7tL/FIhBa4hpsWcOt6B14quy2MFEsrIy8lHaJNjRn/J0xPKNlO5f3p8sjbWDIYG
+BtgGDNULfv93c2WwSabUfCQ3axZPqeyB6JFtGU/7RcCPhZwdLIuv5CzFFKWmhKEw0RuZv91Ng89
ORe72byRUIZThEcbpdNrgAuaagZmmKcEV9BTknPYOo+nsLHvSKIhnQzAIv7jvVQdcXYSNZTccunQ
6K6ym2aUZT2QRWMRCfR+5W94nsqBnTa2dWv1v4cfUZMJvn9jn+/H51MSRmOi7wxiwbes7FkzDA08
joaIHXxjkRZCOKNJqcPJiiiEoBN1ZZwlwTHaGh7vJphxYFoiXsp+f3dW1aSZAR41TDgoz79CS3AT
1qMDfw9HDnzB4CZC8n05OpqyEonEHbm19Yv0ZOXnxwdorQGXw3NrU2ippjYRhpfLV9t86uenYTqZ
6W5gAuox72fB6acsn4cyk1pyo/PPeXyL/348C9EicXpcLZsyxOtAbmV7zj9QItjhzUWCPkK+ALoP
Ad/lHgBRQY241PH18tFKnal0tF+FvTfjjiWCCwrsMdrLw2fnVF5QKlFaJnjs8lFz7KlwaCW4bFur
BJAzGpAiNgqPlE3z7qCCoYjmcWLrN7SgcWJ0L9jdtI5N4U6AuRRgJMWclAAm3DrSO4PlBXIrcBq2
pgBfHR2ACFJDkLWUIFU9QYBU1W5fSnTsNgJRXGNrfPATslICRN5XYWrw76cxKTvjNhSZW7eOOUiC
TWBrsHxHYQegnSZ8UCQP0BpvOYMu1SK8061564ePc+jZ+dNwqq823X8jFmI401jKkzS0LYgpY0/z
wt2tKWEyIUMHbxdBE6DluX2w5mBCHXOr3aLm0PSHVlRp/f72LpcJcSXExnAjQB6EU7VcJmJRm1JL
Dm7Kp8bUHZWGTqD/LLXPdly4UukqnVPae/O/QLri9jF6UwhW+aBW0BmFZY5lcIvC8BRI0tHfq6UY
4IUVeSDvAlQHd/+KvLUbwGrit25y2vYgGYJAzfrwYnzYmMzWBCSIb7mY6kaUdySN3xJ0SwKf4P7L
gfHR/ALEl+xvPlpmd2UnZwCK3BS1dsz8BGDhHyzQnQDuVDXBqJVTBQGlfGzeZHW38oAdA/8cYd33
0lJueLlvQUJQhtINIcW0BKBTkONarz/Gxw4AqsgsSj44kyqh1BZDIN1y84Uqp0FU2bs2ltCq9f1S
MAzeSnWoUotAnaKnb9b8RO23xDjSafcjtBTBqQ06VrrctRChSx4CfHm4+4qhcxfzRRkEBVeAe+RC
AEZTnVrpmyY/5c+FiI5jYweAcdEQ7UEdBJwqzprphygb8llK3ujPqHXz3eR7cBbwOOP1QY0Q+KK4
1UmrXM2ryU7f0P8FBRbF173Hfzk8F1RX+9pozR7D5/TF6j7UpuD8r5+exfgWZ8aAk9BKew3jK51b
mjloH5y0cNK4dmMrE9iVG2cVDhWCJkhjIoPCh07GxDCizM7pm2l8LrreGceTMgvmszbLGLrvXxns
NNzZM1XeAJ1QQoZ0KAewIR6UMHGCw+5NWQjhTqyFNgJBFkBIAUqAOXmZ6f4rgWAuHh5040HKmq8V
HprAoEGQ0bcvzfRhTPZiCBHAxZiIBStoqrFCKqZZX48hjcxbnv7dFi7Z3fsF4wPeirI57AUyTtwe
ZEWfod4vMG6j7MVPwnZVGxd6MTy3+qmEZqLofm3c+ng8ZvGtSCfBIdqUAHwf8AJ48jXeHsvU2Jj7
ecAC1aYTgyZDHwQSNq4CEhp4dFAuxVgNOKWUBGh9KleWeQOZY18djPQYiPoMbtwE1G7ALoar/n7l
ljehiHVNLZreugHw6WrJx0J6KcPazXaXQ6hIPSAuA4JwdCVAdn8pp8zjLCZWZ93CpHwJnnOhCbOh
ohYCOA0bqVFUT/1o3dLfdeNF9lGPXTPzTFE5KbdgwH4zRC1caqT3ka/h2UpC1e5zsHWRt1h/+XYq
6Gv6bZfa+I8AFOsgcYIkyuolypqmBU9/R97kPvRMdI3uVe//J0Fd7kWTt8CORJgCSjukU/AHE1BR
EQGHDqYM7BnuMYooHK2iUTC8Jp3iJDrvM1bZAiE4zUhg4WhhifibnSCVEhmj9kbU3/aPkHx5vDr8
BqN3OkLTYGODwcRuHnfpbLnp8josEj+KvFJxasMnqTcQQXCGu9ooW4OniMogFkQEkJCHXDYFaaxw
qCJUPj8p9VtSfxnJznV6F8FeB6yYBfY07sqlylDBKrNCP6iPlnKjyeXxQnH6j03BhPIDnQfqktnd
Xh4jis7dkz2HwaVKQkfR3tSdPUPfBcDkBkweSTIwInITyCjtJLXR7Es+HOSj2R/2fz9sVlQkAyDP
GLyX369YpTkpoW5fsv7ja6/va232/vFIfSN0xZrRrtCoo0yoIhemjY5geBm+DrnA49k4puDHRwCX
HVFcNLL8+sSQEjJFQ+g3uhMkP4nhqrZThwKrflsKuofDaEVcg/fW8xAgr3mUQz9UnwnaCupuRE+t
yH3euAwMr4b4DzLsSBzzV470ZdUjTXrJat2ZCMAzTzuZDNh2wIED/hhaCWeJZ+NXrKCda6RiL23r
avVZ2BdsY6FQToMwK4wOmPh8sDWXYyudWhlntQBf2eDI9nMJku1hJ8AI88CuAy8FhKKBhbK4Qztm
lh6qdWhf5p9t+in70vW7zy0EMD5hAsofQAU47RrqFq310LIuNHwFpa2xz6p8/37gcrBUrLsg/rU8
torUIIyRqdbFlI7TBz0RqNW1TmIbjap/1E8h+sNH+epxMPTZtuZLpzwZ6utcHPfqDGwAqHJZs3t0
pyDc20absDFsOs6Xtvs4Jk+RiMhv6/vvxueboQ+BKVlKjPHtT1ngjjsNSqw+fpC1BOM8K4PgTdbR
tBCLHoP5giClQ+Rn5CynRET/ujWHeyHcEW30XB8MMGleUnCUSc7OWNJqDtwW2HNsNGh4P19MzdUK
FIH9tX+Lka9CUbCFghFkeJcndDKryUhLab7kzfdLQ348Hn2t6lA2xXBKjOsV4Wbu6+FK2CSmnX5R
7E9Kc6npyxS/PRaxsf6MZAEFckgeotKPu2JyKYE2R6v0C/qQOdlzFP7zeHz2iXcBVrYBKAlmQCU8
zlB1nLbO1HRG4UBgXlT6z9ye8nhyQLLhoJ+aIyserGNB3HtrPuzIWpgVlDefJZuCtmUFC8YF+tWd
hufEELU2FkngtryvszQaUKx1CfFY55bTmG+Pl2z9OqCWAMElaA5wrK26qRWWTYHYbLEluX4w7OOg
xQ5SNk7Y7eT3IniE0DkPywXkBsChJvuSu8jGhAaAdDA7cmmo7UaTIzWiAP7qBDMJKC1AYRtcoVVi
d9QlK8jiSr10xYv2Sx1elJ0tHt/nAOAj/sd7yoCiyzlIRm+hS7miXfLM6fOn3NqrxJEDwsqwxnCs
XRUfbR0UCW5qoI4Xgx6o9JK2t8e7vbFCGBV8jXjfNlL3XZZIWt6V00XO0FP6g9Y8S9Fe2xtTQN0F
oukQwDACyyUywiLTaBnOF/QCPpPcQ7r9DxYJlitD2Zno2yZzWlyOU8sqAnW60BxMLWXsJtree83s
JSQToUoYtTafVMzssTBqk4wXEuZOTgvnD84RoEVAIUIXoqE4T1BhtZVit/qsXqy8QbetkyQiKONi
DuygLgRwu1BrJOtANqReUC7kKOQYdU9DGbpJ8len7svK/UcUcOXAM7OoAN8wUZ4RL0gySi6m8dMI
fqT7d5vdtP8Or3IB3jG1Z2uiGYZ3SjVx5mz3qw0cE8hykLxSFTyAPGKmTlHB0xXDfFGU323aOHv5
NtgCgUnPZLRPKIEBW9nyRqDdpg5GGHm6oFwuKJ1UYBVs3GmWfEBvG8YAsOr0VNdjjGBcgu9vvhmD
Y7QnspMe6z8zuBPBXqk71a01hjH2TT5fYtPTftTKIa/PjYhrfvXUsWVCokwFtwB8dp5Tr1FylTQz
hJDZ0yeX7g2PvW/D3fhcbCmYJPBohyUszPLY26dQOQ7tWR0Fke/t3fh3FtwL0bTW1NEeUgjqnYkT
fyOieWxKQJ0ncGvgglwhIAPagGK5M6eLXnygvTs2l1j0kG5tBU4rwt+IiULPctojba14miQNdrLu
tE4hAjxszeB+eD56YrWGnfcYPupMT/3V+z2Kax4/dOwLF5YgDhMauOJCIALBSsSXJ3ZqgC+aEtTy
otApLt3waR5dY2djzPdroaGqHRyK6C6wqsaUTQlttmMZJ6o5SodxPuyfA8JLLDUHANYK4p3CmmoQ
JZoutnlKJG/OPoTWORBdu63NYPYG2GNhmwERt1wpfQ6KiGrxdEmGl+hbV3ly9AfzYL0AUVuDwDRw
8UsJYdVHgVXP8yULPhWab2WyMySuJIL1sWef3/I7MTx5SI6KkUBSsRtU8UD7Wc9fi+ZZ0b1cRW/a
8+Ot2XheYWsixG4hvcVO2HJKtRUPdhfA09MlH7okn45l/YIolyEKqmzcRBZLQxgQTd0RUONuYiMr
UzqZnXwp5rdgPurD0+OJbI6PpAc7xbjwvCFSFmGu9GOlXBrbHSenEqX3ReNz3y/Xc0g7kikX1U7c
FLWx1W6fHolrBqpFwB0ZQRzg5VbIbaTm2UTkixyljurN9k6kJbvlQO0wnlog89G6lDu+pdUMeY50
y8X6MCXEQas3gbW5oasYUy1yXLBz1kyvHU1lKrGwwVw4KJszvkj2AbWNjzd645qj9AhBfUQSWXqI
e5eISS2zNhE76CsYzSoYGzXZ6SNRK9mt/YZJi/gE6HHBXstZa2oaaGYwN7iEpHVtu3Hp3igddgMe
JAsxogQeiJ3ldtehplO5NGCKgJZOf0lGEXx+ewb/CuBOLDFmRKpaMl+06mgMz+2v/fvA4P9oH4s0
P6Ljy+8f68Fsp0CZ/4+0K9uxU1eiX4TEPLzCnnpIbzpz8oKSk3PBjAbMYL7+LveVztkYtBF9FXW/
tOLCQ5XLVatWhekPrj66RhjtbM31dl7fWq+jRhURHdmP8pwhmVKvm/C2+ENL3wIF3v0pLFfIAAcB
cKOCrRuYTknjKhDrWRrh9rXSHskTiXbv8Hx46XkHzmBbm0oMXz67VeCR4P7XLxUBpZeiNlVkPpC9
ltTZKVOzUgvLumo1OgSeHHJpdqdvwOp2I0KG1hpt1JQJhQjv1GWnvbVZ2GABtEQFKbxMcOnJQQKt
ikujhq5ftf5Ej1a8cbctzRHsqCg/hwgYDJlE1omBdtVizb1q46cOF1pttahSuZhbbsHKMRJEJXBt
ABQR+Y+5JrQpiWtF690rUX/2T6X7fe8+iyAQ+v+KeiSRZpwPH+ca65ViKq595atW7zut4TcbOajl
FMC1IsiygP0S14SszBW3zMyo8isnQfXKyeH+FMQnzj2a+fBC/M2zK9XYkAwWho+sHxM5Kuz5OESv
NTun7KztBFLjVCGL5ggyCwRw4M1KLg3IEJ3UZVV7pfqhVc5VtXGslmsl0MfiMYGieuTgJauRmFRv
c1a3V/anz/2dlJlvXw8HSeg0YJyLnKaX5XWdTll7HX1l4H6K+sv7e7H0+FBnCUIbvLvWouMJGAFy
ELJrV141AUv8xusOVXxs0SpVPd4XtbJSECXQqPgtZjbf9hbBm3YyTO1q2A+5/artBLyIEeEqiQgm
UuSAUEmndvKIMtUozrjqaM6t6uj1utWUcGljcY7evDK4xwihSboXtbw1msgwrqZ1mugjn06cnHYv
EkTAZ4WOw4rL+aKJYAHz1jauaX+ukgPfCu2vTEHcndgDmPIlhMDK4kJHq/fxOjUPineKjWdjKwi4
NLRvjC6gJISvhACR5CtlUxpragkRKNWL4I9dnCnwhv1qJ2hj/hEiqbVuoZJ3RMnkVfHA/uWnW0Uw
y3VCss5GV2JUcAMjLEfP+DRNVhbp3VXRDho98Pw0btUBLlUPpxAZX4ElXKkusEwUjwygt7xCsfss
KIsAERy0puh2Fp5BMdCODslHQdSNyK/sW6paQsxeq7trZFaARX4rtsjylwYdVxI8Y7wbAWUHjGeu
2a6raFmWMQj4En3RisDlZ3Q8LAOjPDfDbjcKJb6gLoErDr7LRU8jQRWlTE6mX9GcLq3PibdxOS1P
ryghRjYBbC8g9pOtCB2yonJg1K9D+5ymJ2D0tPbEf+/VciEEhwtLJrpYSQumK31il0WiXxP9UBt+
t1/LBf8xGMdQ0QjGDJk5FW2f4qmE/l+5Cg7tp0I/OFtYpBUFuRUha3kbq1VrgXL5miEJGQdEByBp
427aEiGtEgdsrvQKiDDGp+xnnz40Ww2ylhJwFVlw+JGWgmGXPdq+I1NV1F4VdtNPO3+oqn6b52pL
hjQLcOOPuaUrVVgqH/LyYqIC2/h2/zgJl3LuUOHAAqMvCD/gEsr3Ut/1hMTESUJeHCo37Ft06gk6
uLjtK4+/3Je1vMUdZCCR4IFJgWMih4jMPulas+lJyIyHT1a026yjzblg8gHgElAuuUaW0E5PTCsi
oQUnfQw85/v9r1/ZjNn4kremVsaIkAfGj4sHNb1Q9Uyq3QZKTAHd1hC5EcX2YgFvvFvXUnD7EZWE
qj0ceOUG/K/7c1jbAWDDwEUEqCFAJWKONwL0iGslbqYkjB75j3y/vywK6v4dXdjH29FVVhEg0ZPQ
UEz/hdZbSr289ebjSzvApoIPmoevJ53Ixh/16mem/urj6/4bfC5IKM3NRCazLFwqBF0H5S/3pOS/
/r9tkJzBVCkdkpoYvzT8ug+2OJdXTqro84PaSbisiJ9Ju6xFpVrXnheHSnxQfrvtefNBvHKOUPwE
y4FXsVBnyTBlhcsUMjV5qFnxl8J40BBj3r1EIv6OcmK8u1DSIJ0lw1AGhZhVHEbkMX70xg1NWy4R
fHHkyxGqRgYSKZ35DgMT3qgoo2OhYh01tJ7p2wys9se9c5gLkVbJTZwGt1DOQi9/7vUP3UbYZrkJ
4j3xBqsGFhMpwvkcWFZEFdB5XahOHzTrsdxJZAvfD+PDA4APgJAEFms+PmDnrdE1YODN8sv0UdvK
oK5+Pj4bfgZMxgITm+eqVdsI5Idp8+oF0c4i5bevF1Q6gHY44p/0pBtsJ9HUVO1CK78mv8advOyL
4cXsbkxEwi0t7bypC6P8kLJfWbsX2YnFRyYF2EjcBAhASJtrluBtZJPdhZnZ+/nJAkr1/uFc04Ab
AZ6kAW7vVE6cm11Y2YdUP+ju2WzO90Ws7fCtCOn8K05M1HE0utBk5Ki3yoH+/f8J0OebAFeCJFmN
OTDnt/U7Mt4zPJpFCIwCskEybgfkg0yZrLEL44umZ37nbpGtrC4QAn4ILokwilx8YQ9A3NQdVECN
XsijSvcVqr6dUcEC7qCRE9BsqrTFHjD5jVZ6XehdCBhSu2l/2BteIwYHIAgFJDCm8/VX60TvOOM1
fOAHJ/3s1hvBxJUzCjJzkYLV4GjDdZyP37pVz+yOtSFtj1Q5VM6FZcfdR0g0DEKdk7gHFh5RktdN
CYrONjRLRLCeNPrn/vjLNyEyZQIsD5QLTLTcSZUhajzEmkFD0zyptl/Yz8Q7a2SjemRtoXDhg9rI
FQyE8qOQoglpUdcDDZsuYPQhn47R/sw+JgIYHqgARGJfztJEqZqrk+thItynWpBtVW2vLRSezCaA
iqhcgHcx32uvwcM5Qj1PaCS/QO8blHiHpNbBaHa7wKi+tEBWhgi1OLeS4dbpOLrD2LZhxBQf1ONb
OfcVnUbmEjsBljU8quRKyaxQTfTOTXnYf9e1J7LFMrU6PLBfuriUQY8vmTxBlwkqt4qH+XNi/3TM
b/eP6+rwMEaCmhGV5zJT1ojsioumIGMILrpAAYKj3XLiVyXgiYZHDu5mtBKf73MSqxpCGEYfmgay
EJT6W1GYNQGArCEhCuIQUYI+FxDrNMk6W+mAjmv4s1ftRjMBAwnaR/QCE4xM8vkxIoumZut24USP
ZXoalIPZnfZvAgCQgK8hwCNsnzSDlhcRV6c+bNEB/Ujxa//4yGMh4m3hzY9TOh8/q/IB79BuDE39
1bY+7iSUF9cOCiLhNooWBdAz6Vbom7bkdaP0Yczsw2+leYfjiP5oQFUKPnyReZh/fkW7PJ6mdADS
5FefXfRkw21ZMaYYX2T8cESRUZQOEIm0UXVbrw9596w3Twa5du3r/h24ESErgZI0jccziCi91DeT
wnc33gYr1tQQnNOiXBuYYzmKV3FFU0ZmAxEXndzihesvQ3dRL/dnsbZQqKhGqBNhl2VReJzZ3Tiy
joed/orWbC05N/uDOsjsgowBeQ3QlOKlOd9rreE1qp5bHirkixJ046f7MxBbOY9+ATkhwlGeaPiL
sNF8+LFrB9ce9Smsm1PbBOAMibTnDDap84vseVAP98WtmCYTjEMIs8E+gZNQCmAYLfKyhRnBX236
wALhMdmCaqxsiQmrB0wLmDeWyNfEM5CSc2CdYsUNav1DrryoTbV/GoDHiXIb0YZnUas6GC3MY5v1
IGT/lftV/333Ks2GlzYlHUsndXKCzi8AxLXnKn+HgQJxC2itYaeAOpGLhpqxHy1SeSwEJi49aTup
BoT9mw0vdPPmaeik3CA1xfAxSjrUa2/tpOxdCJCOUU5t4tA8YiGZXJ//mDZb2KycIkS28SBBnBYW
Vi5GVk34xMOYDKGdBKPrp+UTG/e79m9c9XjcIplhyTEqjiZzA8/sPmwoOZdIZEzDsXrHA87C4wEq
DnzR8v3ACXGIReIxrFEK65flhpFdUefZ8NJFFzMz55OnDKEWH6oyeI+aIUYF0IngDVnANfIeIMdB
z3BNM3rQ8LNxCa3tsigtBD2PMBWyx+0k1YQopzWGgEwzNAUtgsnY72ng6Skq54HLEdGquSr0yRhl
zjCNIWAC/hHvyP3jg3ADFwPwxnCG5UdJ78Zm19tsDPUx6FC9mGyc0pVrVBReiqetg0YUjvT9eDFO
YxtFAzQt+K3+anufbjUkXzlEyOWi+4SgZkZFsnSIQNzSq0AcDyHLT1Nx3tl+B7YC7wS4YohzCgSW
7K5mnmJEo3C3B/K3qvmjtT/oPxcgLVHRMWYBZAx//pXrT8n4sPcywPAozBfvZ8G+KS1PqWmj0WZw
9pwh8ifzm25tbPFSC+YCJG+y61EAGwG8HJrNaeyPTXod9Q2HcrnFQgRqL99gJuiOM9eCgSS1yxoX
gdT6JVau1sZ1vDIDxGIRRgIgXpCeSUvUNKC7s5q2Cwu1OjoFOav4GXlx3L0TQAeiAgxeMVRCLlb0
eEtAfa+xkF3t0Tvq6v5nDxiGbgRIy8RSXS3N3IAAsOgObuQnxsZer2wEvEjQhiGlAE2Ti2HNyG2T
yEvda2FTvyqMIFc3AjFrEgDew1kFAR2ywtJeGMQbVAV84gKYIVKR/UbeYmt86bQ6ShVZXp96V5MH
LD+033bvMfyhfz/fmJ9Uojr9wBmGH2gwFiUIw6bdFhvk8w6AmgK9gB6FYoI3zlEdMzDEour/2qDd
APqO+d1WM/DVJbqRIBmkpuHVUOuQkJSv01dniypkRdvQj0iky3Fzivf5fAIs0xvuWZl3nfJTnKK9
3wPZf6uBN1Rk40VhMLg8pEM0JmnWtggpXoHh9y218r2v+7dZ4IaABNVEM3DJQ/WMCndFFznXIajG
zyzeeFUtb02sz83wkiJTa5gsvcfwJSdoDXRJrBOtHzJ3/1FCuRdgQ6AnxTrJqFwSG0Y+mEV0VatA
Jy9W+Wv3Ks3Gl5QBvepVrQOI5DoZgVefjP3uIxweUbP7hsddIHnMclLqYWqiqzN+TP0ifb3/+SsH
dTa8ZCrSGI+cssfwQNJ1ne9Ohy1apBVNm0mQFihHBxdz6iChDtzumGun+xNYHd5BggH9eUQcRnoH
9nhIp6XDomthqf6Dme0vJEIJGRhC0IAGWbaFKRrNQiFGN0TXg110gQuumf3ffzu+ZCk4TSw1cfvo
moJHMn4ypndYOlQ1CNoicJsA7ykFqpCTUbIeDDfXUvnlJr+2sNZrB+hm+AWPZGu20ZDBDGnjU279
jq3furJxIa9YCkEVAdalNwyxPAPdVipualgigx3tY3/Jpyfu/Nm/DTcy5Gk0ZhJbsSO2IfoRdcd4
4u+wQ7jvEUgFyRmqUKUYVR3FHeC9uHBQiA0X3qfTVgeDFU2wUNYPgvw3KiE5EVl1mRs3ZW9fuw+u
/snqftxfoZVdAN8FMJGg10K+TU7jxSW6YxCWONd+LB8T85K8eNUpLnYyn4unCEod8ZwV9nr53kSq
02y6CmI67Rwfu+58fxYrx3U2vHTrTK1dpVGD4ZWr7X11fXf4el+AGGAeLMRLFvAsYStADCLDFmvP
QKuVxlWuOsn9KHTZFe7dwHxkt/efKCQLEfnHiwd+hlyZpthDlrcmeCi4WfsxCzJvY8dX1krw5Qi7
AU8MIIy5E9N5uUMqs/CucX6wPL/kR41vbMfKmZ2JEIfuxtFzylq3CC3hqb4m9nlIT/c3Y2V4REYQ
UwAYHQlP2Y8k1TTCuuNyYN9b0J7jtG7swcoSecj5i7Q2CrsWAaoYPgxVWZmEoFwylQu6EyvGhp+0
NgeER1CwhAgDGPMk+90P6VAOhgGM0+PknLrysn+J3hoaAV0AFJX8Lqy1sR0Hr0jCwX0ag1R/eMfw
QGYJdIGAokteKsJTZDS7Jgkd5++Rpb73+f74axuAcf8ZX/IuqhIYs7rA+NTEUyco8qDdSfQsLBLS
mVh4OMEIA8v0aQ6f1Hhop+jalnpg5Zeq3DpFa1t8K0HSAiUarYgivHPtu7Dnx9TdsElb40tGjzVZ
muQ2xlf/LtKD1b/jCN1+vuSCcdUGjrrB8GWEZ0Jg0v33P/YArh3yCAiQyKwKgwXwsTGpEepuHole
+jl7qCwWjM7Gs1wss2S6kREBj5egFcRjQVqmulPLNAUV0rXvfXN6PQW9/vP+aV1sBFLaolkFDAag
PIucreLiXdhqk3LN86CafJrt3QlpfMlimxw+KrEwvvJpfKrC+x+/UDUBmUbSH3h/hMvxoJrbaoMT
t3AzU7m6mnKOxwcrO6NQauNC2BIiVvDmQlBIP1G1tpQrdb/wDNX7LwXda5LEPNC9EpeniPfLiR3T
wJvHMRs4AOfR+lpqG3u8OgMUWKGqEQnPRd4rgbOK0vomDs3sHKHfhn6M6fH+TiwOKtpSgHoAbG24
EeCUSfYiZoaatCazrqlmHFrtlFSBXaSBttWwb2UqeFUJVBLafQqkx3wz8s70qrFBRavlXirtqSpP
7la/xJWpzERItoMCVlfkFUQomm8A5Dw+Jugi9mf3eiFRBdqJN/4u7Ml8HulEs2wgqJh1M/RluqR1
UGW+R3cXxYjCN8GfBoJ1ETiUFKRAYVqTDY17darPfXNOk8BLNiJ7a8t1K0JSj65oK0eLqYuKlW9V
fqk7z1fV82BsHLAVO2UCX4UgLoATYIWTZ2J1acq72L0mQYPaIQ8MEfd3ZO1kgYwZVFsoxcDbXfz9
Rs2LqGMm+FPca537ZnZIs4u6RQm3tlS3IiQlMTwwPppCRKu9ZrHvqEGUPsff789jdaGQUgITCPiX
FrbEylNuTqnqXBvroxKF6Tv2wbMBQ0NeA9ouA60qbrgVglrRNUFzIDWgdC9MCYyCiLGizE3UCC6q
YZwycxuvJTZqrM4qMqzpUdkiSlnZ6ZkIaRv6ugNvP4eIrjq5pe7rseKXuz0QKDeafAAuIWixgReb
H6fciSrNSEgaeki9PTbphmOwssuCglaDYqO2H4wj8+F7nXIAcaw0LNzAPti73T+R+AF/ProbosRq
8UopNCWxE66RsI2DJkGU7LT7kM7Gl5Rt1Chr0ayOhM631DyNyv77FG9dCw8tIDKFjzxfHb0As4g3
tSQcT9z8pKof9389UHQGKpZxSCFkPnzkGFztRy8NTe/FQp+SLa9v5YACvwCWGtTBwDdzpc9XXCAB
M01Pw46GRnTuaUiG/U4NTAQY9KHHYNeSacnNJGGmTjGFjHxn5jFFp3r12+5VEnUY0GU4ZgKJPl8l
Z3KiRp/aNGzM4+QP5oYhEid85hojG3Y7vHQhREnfsiFmadhOvhv9pOSU0FMUbVjTLSnSPU04egx4
UZ2Gk/JoUTQT/Vy1WKrgPUuFXmVYqJWyJK+plLhKtDR0ooPBj8pums23tfp3fGmtWJLgEeGoaahj
nw+8Obzj84FjMIEHEK6TpM1ICGjtVPfQB+Vv3vvT7oSG+HyoA1INeK9DJ+YnieqJFXtFkYFD3zes
19LceEasGFPhTqLtGUJKeG1J319UU1JOmZeF5hkV41O2URKzdoZEkFU0P8H2yqWqtE1qb4z1PGys
X2YVDCdPP9lbrek1EbaQ9QGOt+juhWgo0g7zRcqzIdJrDiki9tZ8GtODnT7l8UFtDwo82YFNPlcC
ZmzV46wuHvDikOmJ9J8UTgGGBi2/hgly2+fo89DsN+Xg6wdoFiEPwQQt7Q0aD9novD7kYRoDtnci
5PfuswumUGAosfH4Vvls8dhik2sQEkbdR/NHXe8tZQGc/nZ4aXWyjJdD6mH4hPqpSQ7J2O1XPkHC
DKgV7iJon6TbtLHJoGkpCesaVlb5rO5me8EUUHGA2xTIOlBdSQerbPOCTcxMRI1GG7AtxO/K+ZkN
L/5+43c7Nh9jdFBCcax70OBqbOyvOB+SWuCWRgGLSDehKk0avkp4YbUDSlbRPZazc9/pvpc6/v5D
BFApFgeJOTy4JCEOAfU2qzNRIP6fZDjE6oYFWZsEOvWIeCuu00XxxADe2TZPXaxReazyg1cdUSnz
jinciJB2OSmLKWc5RHj1MUZLoMN7hhcsZjARwi+b73JZjSCPbtI0zO2HzDkrG8OvmFgPmY1/hpes
hBPrWtNoCXyN+EjIpaYfvBoMiKd3TAKZYxQPAwuyKPVJY0JsZ6zSUAFQKcrSA9sKaImDIp9WYBv+
kSDmeaMMmmKUBe3QRMepqD/8aIrdlW9Q5lsBUvzE5g0Yt5UsDdHXo7z0WwiK9e8HQFywLELppOG9
lNlG3CokVJyLDdTebsY38flAaIhLBWkguetAbhFTSXMPAKVu8CPFT0Y/2c8dI4SA9A0V6ADu4eae
bwLJ86blMdYoHU6q5/Ny/5U2G18s4s0mN2QyKx5BF7KvwPc6u7Gr4vMBwbHfGnstYHVt4jDStEUa
8uybyc6cvcdS3IwvXTgjHPuMKRSfPwVx/4p5vEPLbsaXll8fW2q7CVxud0D74eN77hvUz4k7E89b
3Jnz1Y9jOsSlC2eVD5cfbDdHExb/dnRpcYyybvo+GqFf3w1+MLa6M69dBLfDS2tjcoU2ccZTFBue
yvbASwAQftxf/jVTCk8erZ8R3xHc/PP1AUN7MQw1MIBeZvr0s/PUFcHY8I0bUwRRZUMHcDsshKDk
WiQ2skodGQOZRBjFKFC2XphzSbLLUH2kngdi+N0Fy2JbbsRJMd3GbkaOjFMaauSLnfoa+3h/0db2
BfESgQkB/SEiu/NFI0ozWKxvkzCzD319ntJzt3XFbYiQK4pUCpY55oi0YvlDq7628V+j9+f+LNas
t6ChQb0vwHuLPlwlVVKr4HhnAVKMV3XW7A8Vo7zn3/Elw5cDBx8ZFsZvvU9pBHbq/6jqX3a2EUHc
moVYyBvzivyAG7OkzEDlfeXPFvs/JyFdcQqnvaMzTGLsgiHzq+ijxc+brsaaFt4s1dtr72YSmkMm
lqd5FkY04OMhTi7xdNLid9xEyF8ipo5Ik+gpP1+qJHd0ZdCrLDSss3ktzI3hxVLISn47vGRqi9Zr
at3B8EX1K7VO2d9Ndoy0M0l+7D234IB6o69FwBUJNEn7Eu7lRT8hfJJVQLX4ntpvWKvlboAqBqUI
QJ6ithKewXydcGpHJ3FZHhIdbhn53rJjoz6O+RZr3VLH4XKAmMsWgQ54mJKCmA5lgyqIpkAi7Veo
Md5NLgKm4lsBkm4MJi+NqoQANHv37Rw197tx0niJWqJDHSLHaIEnL1WquT2bkqIInzj90gyfd+80
vDKks5AMByeXXPeolHZjNW6Sh9nFeiFb2bKl5UD+B9XFeOyivBJUb/NtHnWvGOuY0FBBp5Xxo8v2
x0rmAqRrqOoHZ7AZBLjpoW0OY3e8vzwr53Q2AUkRSmV01Ili/JJ+H63HoQhQ/5Zan/ZLAd5OdOVE
UhEB9vkykXRk4I9L6xBWnF5646GJLxm93BeythdwzpDXF+X8C2Zq2miR5qFcMLT+qr2vpv7l/vDi
G+emCdWBN8NLO9ENRK1GzaYhzfugaoOiO7jRVgPwtTkImDcqXACKBxZ4vlAFrS0rJRkNq+wp1JWN
FNDaFG5HF4fh5ooo7Cm3rQyjM+uxIRSd9qjfDBtAl5UpIJ6Bj8eTXVQzSzeEpfDIcZDiDU31lZbh
Fhnh1vDSDaGgnha9wzB8hI2m4Za+rSwRvOU3lnwBlJKTxnVbliwGK1qYjYU/GqCmuyrFfm0QjqUG
IL9oNilXI7qKXWY5AJahTp+n6aNSdmfSVRd1aDcuobW1uhUk7bdTpK6CciqgOAKSMb8ct265ldUC
bA3kBEA1IRRuSJvRgxUZvQQ50DT6D9U5gezQ3IrGrRgoJHcRa0UUHHZcpiiokGLPShop1yz71lgf
vOjYJudyq2PMykrh+oQFFzARVLxI13WWxmlroEdW2NlB8WPc6jIlbINkO2bDS2rdWmrmeQ3gNMgE
gXa5Oivkm5r4HT1GwX0rtToRVD9C+8RjTI7tGk6ljHkj8E3NyciCnG6YkNXxsdnoeKiLVtfShWeM
rtZZAyLrzV/qeCb0sP/zBd4YTSoQmQMyaG6hIsdqm65kYJ6snnhz2eqetPb1SH0Dg48SV/RKlYYH
AlKrcgcUoD17/DtVN5zX9dGBMQKtNuJZclLIjanRaiPC3tw+tP0HZStuv6ZtgDf8M7609iV64NYg
j0rQ++nzSUm+2fuD0iILBIpAVMYh7OpJx3QoPWo4EVYf5st/6ZItjMDSuxfjo6QMJ0cUcErOhlqo
uUlqkWRnj3b/wdUOhulH3oH82X+KIAiFwIjWwMqKjbq55xQjMZqxxjzoc9a7Pul2VzJjh8Hkhx8R
NAPh2FxA5fUFp9qIoGKTHF2Uc6Tmhh6vmT3RhhWejDCtco4sbjW3dRmPQ08LDKfwez8DOnuTXVus
uGyYwG2JIASccBQrShOh4FHXx4lBDHrCGBdrOJnac56GdgcMShA177Aet+LkA2DXSZo4bRwaeUDz
g7K7HRD2Bf4fgu1AyyNDJ42PthbjkDm48Cr7B+s/cvOy/2Ah5ADnEpw5CPVKy2XrxEorq05CkMK7
6hPv9wfb8ZBAaY2GVRLU1NKF2o3UoWi2DPPKLlP24Dzs/n5oAxhZgGQHgb7Mo1loJlA0wBiFinuJ
k/PWW3HlmsOVg8sBuFHEkmUiSp4ZdMC1FIdaec1r0PIfY+3gZZ/r4TxsdS5bsSWQBSuODC+wdzKZ
wKgrSZZ4VhxO6PSanvLsg0ov5tV5h2cwkyN5BkqnxWYkfCjDe51oQIvf97dkax6SrcqJUQniGew4
OTr6pbGDtgz6v739ACecKZxawf8jcNvSPKwSHEnozAA+5BRNRy3qb9UYrk0E7pnAo6ACA60J5zYR
HaZapW/zJKx8Z3wi3pNZH9Lq28brYu2IgbIK4HO8uQXz71wKHTxzmFRUevT2H+Ic4yIwsoNX+noe
jFtsAyv3OSwingEor0GARcaEdahM8joWI42tPCpH191QxpXr3EEhACwVyGegkNKO1DqrG26bceig
WXXC/FgPjP04FeHoCFIVdF9BFxfpRo89u4/zAtmvStOD2M8cbeOeWlmjmQDpieEh6Gj1qkvCwVKD
eDxU/Tt2ARJAYwC+REcF5H2+4xONI6WKTRI2aekraun/ua+AazPAsYW7hjTzEj6aw2B6cV4CDUFi
v+LnUd1NwuQhzi+w+nBIRJtZaRMAILYrRUAXDefSgj9niwlrbQZwlXHzCSQBQrPzFbLLOu6pYhXI
T7HzkCiXZD+EVyA7/5WgzyU4I+2mzoGEvPJb9akzz/v3AMBgPLeB2wFbtbRCFJyzheFGBVgkdL9W
DvmWR7iia7grELQGQdwbi+t8Al3el5YVOQjH0ueo8Y6FEZ/cdr93g0pDvOlFWQNYDSSFnrLRKqLI
zUKtOJmev8kburLPGFrQGAAShoCvtM9GZ0w9Qsp5OPan6VXr99uj2fBC/I3XXGuoi61UkodK+6mj
PjrHTbvZGEQ7EsHgglQRXDU5k5qNKKRjrpeHKB+m/maD9hWneTa8dEwTk7FGR9fusE4vJD+o7ocW
BXVbj8iVswT2FtHFD5UxuIPERXizTqLSnhlMz0KaHNT8YWhQwfCOkyQKMPCIRO9r8AHPRahgCzcH
zckABSfOc5xvJKTWDhL8NNR8CtJtXA3z4RU37RBkRGVSTTt/fMmASL6vz2sbIYB9gnEA+CO5MqI3
vdJsaF6EpH82+bG0zn3yHa7NO6Tg+oTVA3UbmoDOp6Gp0aTTNMJp4iiN+DqBPmRSWr81v7xHDu5q
9KsDkkrmZs4TjpxUbOWhN34yxo+x4atNoGcbs1mBY+JqQG0skjmiUEK+JtpcU6oBaJ6wa06k9oGV
mFAY5Z5Jhho7v9dfc/vC3hEiREYdyRfRbA5kftJRQMPLbjCmCjg0JcjOlX68v3RrJw3BVIDG8RxH
VyXJZHm5Gbe6jYcyKEb8gn6o2/0vMtEFG4BPkdtBQnt+BljFxtQ1gKPTy6ei/+bsppuGxcLKwDnA
3b3kj3F7PsWjJ0Ii/UMHzqnqXOwH90AE7jzYDWw7AhbzKfRKnlouoYh5dQdcG8ruHhliCv+OL2Ot
qzHqVWcqSKi1g8+jy8Q+Grup0SADSENRxy+CFZ60Dbae5OC2wDZYHrlQP5mSd+wzlA+IDHAq2Avm
CUPv087UgVlVGCqILma/4YGsvCtEabcLL+StrlKyJYh76UrEahL203PxFe2K+9ZXjWPjPtvOab9O
4BUG2my017Th+M/3O0b0vx9aIHKsJgtGpCSjemMya1oHLnwcJbi1QJlKjshAu1TrTVErUz6wF5r+
n8NLa+U1SkqIGF4pfnLyK9ryl9cuWNysIhuMElSYpvkCDWqZG53WQOfcA7GCog+SrSksRWDtBe8x
IIHoYSanYGI9sgbewexN0WOtPJS2Pw4b9ly4AfPQGkQgrQ1MI+A9YBOfz6KMU9r3tMPLyH6iesAq
dIw8J/bB2o/emwmSX/bcSNQEKDLot3Uc3K/1+Of+eV1dq38nIt9LMffcEuRE0G37kgDfCIIC43Bf
hNjRxVqh+A31hyAOXPBbjSkze7fMCfxCGgzeL7pVH7UqACoBdkiwsC6iRUnUI4c+AsWQdoFS+ZG7
oRKra3QzvuSwKSpLOUAkJOzcIB4+IjO5PzKIyjR4gziyeArjGTA/Tm1SYO24gxkQ+1hFB4oqjf2b
IGLmIBwXNa1y6oiSnBU1mLTCz970JXW+3h9d3ADyFsN2Aw0DGws6eUkdIqenScwm1Af6lXLhQ+BY
wbj1hFnbZtT74h0Pfh8LrRbni1TBl7HGckzCWvvOnjr+5/4c1oZHkhApT7jkcNOkOXTc7es6Qqig
Kg9oVbNV07V2iACkQ/UnAI7wNqRLtBpzpQaxEggDlEudpb6LvqbDbiYzFGXcChFm6+b1wp2GZFEB
IahgdU/j1uNobYkA0AQcHchG0QNvPjzNQa7AmI12WfwbPMroy/0dWF7TOopk/xleDgblWmJaU4Lh
OXmsx8fIOjnWqadHg/xVko1Q49p2IM8JMIYAdmPb51NJdBWkYBHqiBrnL9P86XV/W1tdfdbuiFsR
0mbERjRVQ8Nz1Pp8yHMwp5ycES5a0Cq7X3yITMDBh+7hsQSXYD4XLVf0JLUSEFEYp7Q/bJEHL3cd
wwMGBbYoXHYLh4Pm3ODcyqeXBixLlfYfI/p0f99XBaD8VLTPEj1UpSAgBf7dolk6vVRjYHsfE2U/
kAuVdsjoIB4riu5k88prj9qV25ErWHh9BSx8yVY3kOVeY1h0IkSQC6kXMCzMt0CPYppVfEqu+nAA
SXFmHSfQ2KBb9VaaeGWtBJ2TaFkHdAkag80FaS43hrjjxgvNQTVTVI/dbl8cDDNwiAGgRAgEqjEX
oNdllsU8dl7KZ826lvlG6dLa998OL+ldMSgjaQ3FfmH9Y55fynHDMVvq9fzzZTOLfi+aM+HzdXoq
+z+K9592dwchSBCEqYgd4yYFLfh8hSK7BxB3yuwXx/mYPTTNxgpJMwAtCyJPiIcjhIbHFgqL5sPX
lcMm3WbDC9qe++AMO4xTfDStP7t07k0KGr/C1xCk8mDNmUsxdZUZrU2HF5M4/vQ1avWNKNHaNG4F
SBph87ozex0C1K8JIDcmcs9b/V8kpVvMQTqqiPjyPJ8gIr6oIB5V/gRThCj/7/srJfk2/5OCDJGH
ly/ewXJatVSZG1UdpEy9r3jn0Wf2yd5arTcbd+NBvUlBKgdRDvDxINQh7brN3KbOtKJ/KdtL654I
6nL7y5AkvpM/ZdZ59L7ynWyMC5HiOr5xFohCC2rEVf/CPxjVcdhJ27YYXnIWBrNLa93N+pc2fmXT
Ndtp1N/GR6hWxLeACkCN0/zzKXhHtKQruhfqMj+hh87YGT77nwRxrwqXCrsvHeEpczjgCFn30vq5
64A1TNlnrP4nQCRUcbXi+pMxRWyI2kJ31P6l0B+j/iHzTqw83z+9kr1diJCMVdcAy5R2Wv/C2see
X3Zyw2J4wPYQWsRNAc9tAcsdS4VoJRvHF8oeU3Jyp9PezwdAHUYQKHtktQ1L3mRgJjxoOH+Jf1Hj
4u6s4BSfjy5tAAaCZ3ul2rvTkfzPede+NPpzRJ7JxtcvDRTCHMBEico7BH9tyUDV3OoZzYf2ZUoO
xAlwfloriNsPKdtXVi7mgfCuADii5hsmXdrl3msIcCVN/RK9MuuDu5VSEP99bpzQwfMtDos5oBBB
UgRedoM+pXX9QpTjUD/1/a/W8a3huHev4XRA0VBZDrdjwUuaj9NQK2WuvlDtYH7ptd2aIJK9gB7C
ZEDfZCfwv6R9WY/duM7tLzJgy/Orvaea7UydzouRpNMeZHmef/23VBfnnm1tYwuug04qD4UWLYmi
KHJxUTF6NLXPmfUyO98b53t82Pv1oDjl3ClI6yDeLqKTWFFqI3oJmS+G4v7QyvKvZJCsz+0uoKAM
ZwC1iiCbuQlrpaR1Bqef5xe2gHX2bWAPmf5kdBL349ZgQAqykLiEIEIVH0a1PdRV7BTzS1aHqCeU
XXRbkwCqB74lMuaARwiPeD0jzJ5ifXrRps8OORWNB5LEcb9hRYzgSoqgsEqd0LlUyfSilv9mYI0q
n1QZnc2tf7MWIZztiTiTSQlEUBfQCJ6LVEbJu+7WfHARKJpBCPDdL1jfcB01Iq1jEGG3lWfRQ5/8
rDu/bTyUm99X3o1dwdOOg6OR+QRYgn/JlSuQl2Vj9BVQmzEYQlo0ozMgpUgaP5pkjH0bk8IRh8cJ
DSCozRJE9Vqe6CY4XV+SyIsQBokPzhDO2dtQnO7PaWODVoIE/wOsZKbd6cuE43IplT8oAkt29lCA
2eU8Mf+ZC9z19bIBKz2Aeh1zSWd/yb5U9amWHcf7s0DUay2iAqf1VAF4/ELZcRnOpfJDlVn3mxOv
GUgVg5IJgS+8YMXN7wdzGa3ayt5m9mSfqkWixRvDY2S0HULFC5I8IqhcoXbS64qDx3f+d2R9k5HH
3ywQh0wg4ojKI1AB4ZZdL5A667nTq2n5pobt5KMEL5ZRNG9KwLFAcBCvMsQf1xKaLI70RIvLt2k6
Ff9M/R/LCXeqKvx+4D7AYgBA2m2elpqWghdap7yl+WPmPJLo614SAzg5KxFiMUcOR9k0mpHzup7G
4kRlCe4bC4LxgfuGnUIACqZEWCTa5Mbczip6fcRvy8OX6EmXvYtv9IhLAEoJmsprt0V4SZWnPR1y
MGWTH07lFcf7WyAbXXA0G91dSqXE6FaZ+yRD8KaXnIMbw4fv51BW7kEhHCWyZHdMH3F7g15fY2/l
+MBQoTU9V+OByJBKN/rKBSGMzZlV4C+IsSjQiHfEzif3bV58kJMgn6PsxJu+axOH5iKNh0Awrqf1
kUDnW6roauS+VY3qEeeY9vXepxGgdAZSa6jWwRzQ/GstQelzJYvbwXyL63+H+BB3B7f+s3vLVyJE
01rlnT65EGE+t07updNOClG+SsAs4FpAjRPC2mL9aMSW2OkV03zDDRQPh8b0TGvvJccRhxZaTaNx
A/w10TM3R0ryKUKLGtPxSnXwaxuNs2WtoDcUilOvwzEHlwEizMLZ7tRCHxBudLAXvqL6RuoZn/Zv
BQw4fHNENDlp2Xq31ahTBztaQFKKblnDqZMVtm9YJyCjOT8pMJQ4foK+LvUczVpu2m+14w+IqXSv
ZX0gstfkxgnn/VfRupoHDW6oVu02UZDkKZy3/lu5VAfL8u0aBHXFIfvIcl0J4tO9cteyyrSGfmTO
22L4iHpMzn5juJqIsB1JY7VD2mH87/1cenNceve3e0uhgPYF3yRY8GAMhZOnGejkF1PeWKk9qOxT
/L0rPrBC/C2G3A5vki66TW3dt7hFNPutHYrLoncn1zrcn8PGhcFJ2EGYyb0mGPX1HhCapIRR13mr
4vKktz+j2JGs0qaE9zJVvFfRbUSQ4LbWHGsmOKEBAfCUxlsAYf7AHK4kkPUckHKx8yYeMQfmt6lX
f8A44TzzKwLO5U3jzwToM8qixXmj6sM0/GnSC9kJhnk3sbweEnYWcXP0GV/PwLK6PjNN3HXKfFKN
YJZ5Zu/pjlXoAwaWkycD6gHMzQ35k1qBmpYkrftWML/R/BFk0MZDPfvU+IzQfP23Wp4q3etSXyXH
ZXdYB8IhHZWYBDEw/LOeXZJEUUcyxXpLpqf2q97tY0Z5X7zr4YXtV6O8WbIEwxs19U4mfuxVr/cs
EifoVnESRavezGY32zba/VAvMx/IznotfD6GR7srLBC6zN/APjJ9IaSOZ+ttcTsvyxOP/rP/+xEL
ARwD3a45kc96+bMIHshsokzPBrFY5AG59oEFeu8e+N5wAanbtYBqzqsWDaijtyg/6vSF7iy45SvE
0QzvQUEYQZFwAFCZdEChTfTWs0+OV7BPu9cHCDTeIhKGHChTQT3HZWn7glDlbWgP9ospS+Xd2j98
PV4SvPMrguQikBnVFmQBMkl5Q/GAx7tn15JU5+01BAF42MEyvcOlBb8GjZzqLNbQCGmoXiwHqe3Y
q+fdZwxQfgQGsT4Iq9yETrO+qFvULChv0/yaZZdaoqK3jg2Gx+2DSBrCELCyaw0yZwWMDymaUaja
29z72Y9+fJIysAm4jHc1AjcGwEnwnzh8eS1EHzU3a6sWDaOKc528aI5HXe9smImn7uwVzUVBZ3Fz
I6ANmIw4n2ZESjtxpghvF2/pXnv2fbfKrsYXppLbLbNnC+MvpYfkGpNxAWzoLGrngR7iEKVb8H3b
zGMzxI7xZkVg636pwt2fjwgKYjQoo0eFsgi9bw2rmKYOLwoyMM+zW1lGdevzOZM/iKehVbZYtaYX
6DzTwiS+sdbrLuz3B77+anQu/cptbZrW1fsOo1f1l4K8OiCTvy/g5kADtwDnHsl5mIzbUNOg0Jj2
eZOHOQD8xWSH5oy6zlHGOnmzShCDHAvKFHl1FzhJ1vNIlKxV7Uwpw448a8qzG9yfhWx4wbuvaNoX
aR1XYe2N2cHuDveH31qk668XXaasbBWCWEfo/Chr4mcDQDd701HCAgmZ5cxs8t7iM1jSo9Ke9P9x
gQS7PWZGw0CFWoW9elFeNVmba/6/r1w+fD3w7vAtEO+DxycskDpqyYAirSrslOVcssdpPFXse1Z+
KqaLSc4g1T7f35EbI44bFBkRaBLiW2j9I8xnapYyqvupCAv3lH3GRf2nkL3oNjYdjRHB6QajASMr
ghhaRosMZFZFOBsMQdJLk6NEnEmO34bi6jzehFwt4Nc3KbAZXDG6NSRVOJsePJuDPZfH+yu1KQH1
Dng3gvYV8af1yVMiZ7T0pC5DMzrFyp/RlqACZeMLDllWGbQrprIMDap7ZPpDF8nh2xKAXogA1KEa
B06lYDp6NAcve1XJQlv3EQ/KZS731j5zJeIdqQGHFu/PlKqaUrRLFiIrBUSBohxrfa/XBG1Fy1pQ
ogGsgtMhHI+0slLVRivPsIuPLoLJqG/eyY+BODJ3NpAf4pBocH4JFrAeHHdpBpWGbXHM9MtieajJ
in7t1yXk1tAFHvV+3JavdQnMGFphalkeEhNZKBQiSE711lbDTOCm4HEINNtcj5/Zw5TruKJxCfXP
f1ir7fUsdQ5154lsLgJTWI+faHo0qlXDQpY8RJ/tef9RANcaf7ZjnzngcD18OZtLq9VKHtrx15FG
nl7tbOHEdxnwGbC9AoCx4Su5VaWmSlIUYVr7Zv/Nmvc+T9bji2yWFUtnFg0Y33CPLohc9u/v9eeL
3c1jl0amOmN4+wkxuC6TWAp+jIRbiCdkUbLEMcQ35C3tnMdNQqs8XCzw7Ff9g66/4UQ0ZvqgKruf
Wliqa2GCrjpjDhpWt8zDWXtyCk8nn++ftY0bDpAFPhUQaePFKIxvUDZZYFDKuc0oaev1Wekx7VCe
7ovZOHJcAOebBHrhBsKfGQVWTCubEBwurDg25QfuH+TJEWwHGgxqK7bJYXbWOHZZ1qFevamGZxaS
ddrYdMCFeCk+oCQwgsL9lpauTmlHqtAkB/bp0/StmQ6yAqytRYLVQIAaHg7Cl8LBtgvNqLMJMiZW
+T3+7n2j4GmCgkpQM6Ho8bYaZ26xcIWaNeGc5P58mOaPTID3cuIlMw7IbgRlUhVYDXNKmvCF2vUh
x9/9WoSsDW4eHInbOpNcK117ZA0WCJQtfZecdO3hvoSN44DX238lCKa7s2utcUDrEC5x7sU2OSC9
fFSGX+XuEDL2gnclB2zVAihdjGAl6TI382TUYfyzTi5u9YHzBqcSdyeYyUCKwNX56kFnK0OszpZV
h235ba59YsvcmS1dvRYgbHU20qpPdAgw2FlTz9FerBO8F4SATBTjw8gi17j+fievFjIqYxXqvV/Z
3iSrCtj4/NX4wlHTp3aOtATjz42njp729b4abTh7q+G5+KvlL/uFlI0CNbKbi+J4EeINuzF5fIXQ
PRqAdNRdIYG2FqGB59hKiVOFGX1eLr2Mm3tzBlfDC/trqXVCesvC8C34sNRjqx3HhkpO2+YuXAkR
nleaxYYJ9UxVWLCTA4f1cn8XJMOLlKjwYcY6z+wqtAqflvIK763x8ahCehQG27wJEk9N4iBKmVWh
2x3r0iO7sXLYYgyNMAaen0AOCFucMjYwFjtlyNAR6u+q9ajE0d7aZLwTLHTSQhARHAhrHTIHWg+x
NZXhODKvPvfRY9xLnFWZCEGP0rrUKqWDCDdVPOsx/pJVO1kBubeKVABnmMF/uDaFw9ZooxLpg1mE
bDpUjRdr3n41winjzexRkgZKhfUqtVGaggiDsjBSPqXmQyQj4t64c3AJIKCB+Bgy+Y6wCzobWzdt
LRaqy7nLK69PSq/Jz//cn8XWRgDbQtAwAu8GXNLrWVh9pSqaqhShSkKlRs9RHAjZrSOTIewE08iQ
j+iwFDbfmf3asMNQ739aofMX9/Q42TSyD+tZZOAa0qweIbJp+jYOr7pkkfhSC649mJNhU3m85/YF
XaEvr6YstAx17cCQmk5OanLWURutHXfvBiIBmAEeWXhGixWzTRkXkaLbNKTd7zw71tqJ2pK5bGwG
dInT7fOowE03sJhYVbwkcR6iceqiHPTkTR3/3J/FxnIBto26Ot457TYPlBNWtC4lNJznL9kAeItX
oH72voyN0wEnifM1I4fsgIJiveNtZtA8TToENeqzqnivk+LtZVbgFgTZXERmeF9vUOwKJ7Bccluv
c8hgVXt8VYtGsttc79dqhSTQez8wIL84K8t6DmaJEvgBfaTD6Bz1CP3svkY5OSZIQGDEeZdTwVka
EqVIu1HPwgVgisdGFm+4VSTkcWH6APpC6ucm0U6HOXLdMaOhQc7UgTd8tGTFJBsiMDBnbEC4B8KE
TR4nR5+bxE3DlJy0ZQCzIDkYss7nG7uwEsJ/f+WUxTxCmaHFX8h+Gg5IErPdSV0wWPN2V6BihNN6
Q+qDgErfpjmBgG+k/aqkn++fhK3vh1eJ04A9wBta0CKHDJ2FvECKe4j61oUg1XdfwNYucBwW58zD
fotHzWnTwixTJw3xcLPVg12+jq1/X8TmHK5E8E+42oNmamI1rm1sNL0Q/dXc7/LBUeJVHohRmiCi
FTzK1tSHqGYRtqA4suaQSV7QtwbPAaoPlzUP/dySi8R6S8Cd4iigw7kQ64k4n10wik9Ptr77/QZB
/Ibg7j0gGsI6AfHRudzuhcmXEmRkv/bvwvXowi2au+ipjRZ5CRxXvyye4dvfH39DkRAghqfB3ya8
ych6l2PLqMexIXGous+T8sIQcXAlO7EtgjdyRGUEbjfhMCeOVdu5bsVhap5a9rjoj0okmcWGrgIZ
ikA6j1jhUAi3QuckGdWpk4TOkPrTX0uaSA7D5hyuBAgHWmnmxUDXhiSslmeNPqcVvLLd72gEkxCK
QRARuQe4l+ud6NUx0tS2gs1Y6uPYaR6rv9zf681VQtk1QFhwm24yAotZ6kpWGDAa/bn4TLvL/uGB
0uA5XQ41EUPFaNDWZUWpJGGUnxtymfcx/uHmRz4dTyycMDyicQGt12eOc8qWCsO37uv4Nao/oKXg
97Z5tgRupVgCkSWlUy0g5INFrTyqJ178d/0Bk8r7dqv8eYIorgjGIU4/arQgeajSi2349s62Ge9L
xCkXedk7aB7FWwEcyQUi6gMLm/m0ED91HsCGZ+ykLvx/UnidHijlQBUknudBNYqCxWoeZvrBbvzO
9aLy59xNkituS1tRC8vZ6eFr3PRRoEsTd1ZXsFBrz+5rl39Ana6HF040i+zI7Cfs96BZ3gjcaf/X
/eNw6w0DYoIkJZr5gHnvBthVWUvcDRMrQt05E3rUkhNxz/pOPp/3zeCNimEwuHkVM0yGPmQJuIGx
Srmfm/+ilu4D28AvN3DOIkl2m8IaEPWpTZqHvfaQxk/mbhgCjz5byL0hBg2HWzjV9pKk2sLMPEyj
yJ+r2B9ledAtPbqWwH9/5cfMcVsk4A9E2sT1UKHQmfvvf8wA+XS49Lx8RxjfjFoHrLDI8S3OS37o
pw9cC8BQIM+NiiBgpYVrgbB5WdKFIY2LKk/9kLDdUR8wkKIm3NRh9IAxFV4k4BqLWV5ifMQ/yXhu
/yEfsRe8aQzuZl6wKgIorSSvnMydkHZzvSo50/KUWF67P5OIeSDUwLmn0MVAVCRgK0fFqZHcc5Xv
NHDKD5xm/uKE3eNobLFYZyo6h1lzi2XSfTJdjNEbzWO97I6ZYBIgAMNa8WZsog8Q62VnkZrloTM9
aOkll3gxWyYJRhtEAFgp9GARDltUVW2fpxi+Y/5iPmS5N7DLUnxECifmRdobWiWGr5QodVNqAxNA
Z79Eqf7ioWsxmgrfN68bHhmYDxH5QUk9sOsWWR/reDJSkzkIaNT6eVleFfc1lRX0blgOQ4Xp4CzD
GmrGheWquj4v0AqehnmOJu3DLFkn2fCC4QBlYEVJhOGXFOUhj/V+HA6ihyjyw/XgoDJSTCx1QzLn
hcGysANMZvYLSSne1udfDy9coD2wrO1kYfiYHfPs62TvbFXCrzaAe0Bpr+G8ofBIWH6NlJVjpFka
Lki9La/6/uXnnCc6f5YACyrmrYYFfSeLnkwhaU7O3+nOjs7863HM8K5CoIGHDoWvd92OzPXQD2FT
en15MmQgqA39X40vaE+LIJhp8PEd9itWDpN6tON/7h+xjR2GF49QFYomEBMTqeRStx9z5ATQjrr5
bJ614cv94bmCCKG21fDCzdP3qhExG8PPucfoOUN1IlhiTB/dy+rdkGXsBnhrecsVxAxvSPcUh2ZE
reI+TJLCS43fy7f7c9laqqvxxaWqCmUwpjjvwy5otQOVIbq3Nvt6eGGpRr1iNO7w+br5kGZPy/TY
1hI/YONuAGoSbzf0GIVPLwZW23ZSOxtVr2GqPbLUz/VLCS68/S8gcNygXAD1ifD3bt6Iro7KYCV2
W+y57dVl7aWydq+3O7GWICwVMBmlW3MJSeVlHXjBD3t3mjOv8aASAWESLur1vaMUdl2qGWnD9BsI
Eaby5/3hb3caw3PAAeplOBxA+HxS581QqVkXkuxipD7qqPdj6hCmQr0DnlQgC8StJgRLhqyb8fSp
lcA6u0PqMdRy3p/DzRZwAWCE5GQIeIeKDl8VxSramNEoyJ/L2Ce7yQqE4bkmXzn0dV2weTAxPJgU
Ecb1MuWf2NwbpxdkCGvU9qlJuyiLgqjXPbBQeyPZe/1AAgIxKHWF28r5ytazcPU2VvS4d4Ny/hk5
R5bIyhBuNAkCeCiGh7h51lvQpEJXJnCHlW5gaC+aWvo1Xojj7qAMhID9HZ3NUWiCwIZwGvRFQ2f7
IUnCg9H+1tvf9xXpxibh4kHoliOueRGWmFUf08wiyGjE4UxiP4W7ChI3dX5JbVkxwsZaYQIo7gLv
LgBLIl8POpKMOBMQRMyTObw2/a9ukETHtkToWCq8hAiiAWLqezGUTp/rJA5z9D2xXtEHng6n+8u1
JQJoVqAQOAMJkpVrldKnklqzlmIW0dH6GdGT+ecDAlDqhSgAOONu+F7ZWJikrBUlSLRXmj/BCLay
g8cVZuUUYMuREvj/IgSvcnGW94LEOGSuX9LHanh188dW9ww0KQS9gOxFtGGqII4/GXk7R9Carpes
0J2JYEJKwLyyRo35lO+9LjAflLLzowEHCq/4tQASKQ0K51sIKP/Rqt/zflOLcDdXKTxKQXsteJkm
VfNOs3IlMHgzDK30zEyit1srBB8WZpyDl8BfsJ5A25WLU2eYgJ4cbfDi7mxehUsOC3Q1vrAD7bAk
KEPplMCNn+3Ws+uv93VW9v3ioahMpSvReC1g48EdwHDp/H1fwHt/dFFlr2cgqGwTtW7Xcgmp42vM
01Iv+6b81kPlt/b+d1AOiuE1/+qVN6depF9k1L98C24+ADARdH2Dm36DUFBS8Nmm0aDgsjoCLgq2
KU3GA7VhiQHURQgK0Q+EYsUrfUrGyMqnNApY7tnkmDincvAXWxL+2JKChKnOy7R5Kofv5dXNbi2t
StAiA3ficqmcS239Yr/1nc0AuMJBlzlHEI48HDlB4SIN7HhlqrlBrT+CxMclksDy5iRQsgCVAM4C
B3M9iSxrjMU1F0zi66LnXmn8TFVPVnW7odW8QJLDLnkPYDGToJSDloE6IQpQV6X9qKhkDpvDwyTC
qOBqN0Un11SqvChbuD8OfbICje4N+mILkH5ChhxZRzjR6nqJujgqljobI9iUg2r6VDncP5Kbn//e
JBQ5XrRlE2JDamkpaWs6UaB21CsT5u2G1PKMsorYqAu7zv2r9QSKbOz0PsVxmI+a/uCUkrfY1vdf
Dy+oqO3SZKk0DN++qsPnJpEs/4a9WH29YLCSqGhRkB9HQVqcI/0Q9b60nfemCN6QEEzkALKJrojb
FnoRD7YLMomDo1wG59Aa+110BG3+K0KYRdF1Tde2EJEk51H3UxmWcOscw43C6ULJBQizBP+ZUSub
pmGIghGY6Rg+yKlZftQy3rhNKUgPIfXLK9BFHL6eMbew1ToKlN5P3pjhtZ+ZjF92czM4Oa4Fpj2I
4r+/MqsZbScKUKMbdKnXz2dl8XVF4odwoyZcQWgZzh1b4Ctvmw8hJ6hlSqY7uIJ+5ah1Il4V+RWK
w8dact1unY1rScK2kFgdrWGEpIEcNMdv9j/LVhMRTAcdG0vpgOYOMufnWH/fHXSE4XDfH8Y4GIAd
CUqr0Bz3eGQ5wUi9GC3LdkPNhfG5e3211UOngNBDwfha8T0qmJdmMn9tS5n+OwMkdNYSQPUQj2Pl
OIFVvurW2YyOavSBk/3OReOgqA3XNVeBq0k0bYlo1JI5gdk/jgDZRqf91wMKOniXFbgBCP+ux08j
A175QJ2AsseMPlBZgGJTRYHzQ3IchIcAaK3HjxVFzxMgJILJfmiy/XTRfI9RjMJ79fD4inACFDvO
2qzN3cB2eu+1q3Y2S+UOEraVO/sW4Fk3bZmY0Q212uCEqT9QN8pkgesNi4fPRkUNp8ZFcFxYfeb0
hjVHhh04o9+U7PVY4oct6y21sQcI9/L4BxJ2YFQUFkmdM10bEs0ORl+Nvzv5j90qhHwpb9vHAyDg
eVhvcV4NhlJjmwJ9OhHrqO73v9CGCSsE6APAQGLfxmSaJrdIELsZGPjy59779/7nv+dOBHuNxBmv
LkOrUd7tev39s6I05ehMbjAWZyt+7P+1iyfNOKaO18zH8Vc0H6vSz+2DIrHeG9YD3emQ4MSjGHx+
IgveaKeDXSemEzjFk0HPVvOQ58f7c9u4ipCrQ8gLOCoEpsQIapTX0UwmAzCk5aEh/pQcOvOMehj0
ALgvaEvFEAd+R0UAiSm+jNMF1B9pOyVhA8YY7d9ZljffGh9MMbhP0SMDCW3hIbEMnRoNVZOExPFH
kFSbktfW5vgoxzBgB3UA9AUzVThm2+QzoIVG+aTkB1dW7LFx0EFYCygbis/wYhQZPnAXNVo9jFYQ
odVXqWUP6rQ89MZz/oEYCyLycDWxRkBWiRNJzdpQS7Uzgz6zvKrzXPDe7N5qxFFRIw6tgu0St3oy
aN8tKG0JsvGp0R/IbtIH5Jl5XS9CjwjL4+f6OKa1Bnj+lJrBoB/ofC67z/e/n5sj4bivxhe2Ootp
RcwF46vjsfzBWnpsm+zoOGDBdntvb5tnfoMAqYLXHZ7AoOIVcWgdsegCyIcRGPCcLwU935/NhhHB
u5S3weMdAW5gbj1QfPoU20ZQkQOo42ripa7ERdgwIqDcQ+AZDYJQwyqePcMc9MYeRyNwJqDovU6/
uLaf2N5gHO7PZeMQcs5iHA8wawLnI9xTJLd7Wx0XI1CXN8d+mGQwia3xeQNgADPBpIrG0oJmlYWu
gR7NDqw6iJSXPNz/+ZxLCSwWYCuB/78efqp1O8lB4hQY87k+FDLK0S295YgYIOgRh7hJ25K4JW6a
1E7QjkdWHNQH9l0BoU/rAyz2gYn8V5JIBKEVZFLKrHGC2TyklafIok5bOguYFWpkee0+8obrhTLV
iM3uDJ+zpJfZOpHxr1y2WJtbfSVC8P3jbM4adE9wEOn8ZHe/DFkL+s0pcL6Y90bINy3MrESjfZWm
TlBELwt7SA0/213rC8PBu1v+R4SgrYRqVlp2EAGwmzmck1oCptu6koCFgWMION0tRBkFHw7cuswO
+tqrzYP1PYeXU0pUact2gG4PZfv4A6CyMAllBoHMpFI4uGgupj+hfoUmvmFclvyyX2fhIgL6iVwP
0vbCrZEtUW3Vs2LhHXPWI4RjDx8ZH0+A987OgHKtdTahGlVQ2YwLnOFKOuiyKNrW6eYlGmglgqjy
TW4EDmqHMkvHgjPoZ9GhrU+jdUT1L2mepFHfrU1BNQ60FkzbSJRw5b56U9ZdgcAFOHECbfCI6Tv0
qCjPzeRXRHLVbqkYZxXG1Yf0/W1Ah2Rq08azE1TlxUDDqacU5Dgy+qANIYgPAnPKY5DwogVrYqVm
3BsNjnqefCXFt87+3BXfdhcx4emKlkTI7/K0D7hb10umWE2fIWdmBxOWDKhHyVncMFcOGPhw4oGb
tVG2sR4+jmt1cYbGCubJK+ZDaUmCqFtrBG/NwSnk1S0i+TnQb9PYOL0VWBnwdYqntycN5ZvG1/uH
hFtVwbUC+lDjNFR4qgHxsJ5GVTvlklVQ4pg+OuzgoOlARf3M9mcn89LBb5b90RG8CcCqwamX8cQQ
9p5h09LOnnDq7QM4c3aTPmPJrocXbpGpo3ahqhje7L9Pj6r96f5ybe46sFi8CQ/PKfJduzqHTlEO
Dah3rIDZT275Ki1OkI3P7cDV+GPaVnMbYfz8gWinWtaMamt4YLA53RUv5BDzLrQYDSvvHRMm61um
hu55/+pcDS+W0Iw1K0ZSY/hMpX6TgrJL8ubbOhSoewQMG2UiSMIID4EuiZslrhQ9IOycL6exvpD2
sp9cBjrEccYg9gZCF4divQnlXE5NlTQGvzhqEDrIkKEbngiH83FObLzwbxKeiaX2S1I4elB1fgIG
1dRKPduSXONbQnCLw5Zzkjx4n+tJLG2U8zcTPHN2VIxLEr9kVGICN0WA6Q91tHjJwIysRSRxYtTu
mJhB7Pq59dKUx4Sc9msUnjBwwV1wxCPIvxaxKDGhQzrpgcU+Ifts9vsfAOikhVQq7wimgfB+Pb6r
gEAFHR/1wB682laOkalJZsBHEAwsiuEcbAHvlwz85lpChZf/QmZstvK9y47GtzaDIL/PDlVxXGQF
1BvnG+8w1HPCpIMNThOmQ+OSaW41kWAiPuBHnkHN/aGEawlEOBusUWy0H1NJYA6fp+6rKSvC35oB
6jhRqoCnBl7iwgwURugMtxAzMB/rU7ezsy1/2sMlAPoHZALvrHPr3ZiZ3VaWGkOfEh95xEvO6H6v
FhIQNoIMAONE46FU5TwMbaYHM3kkzZ+4qCQHe2uFrgUIjkc+Mr2jFQSo4yF6tGaJvm4cal41jQQG
Dh23T+sVUkpmarU2k4A5T2R5iLvHdpC4NlszuBYh2I1q0KrFHKGlavm1e8nTYLfNWM1AuEOXvqhq
3R1JkPTfdfv7/rDpanTBfzHrShsQvyEB+WZO3cGK9cP/9vnCCdCNPp9RjogNmC4gR/JgAj+gQegU
yTlIwZKHTIywxZTENLYRTqu043yIZewHfPtEi4fcIHAw8JNu20A1Y5UnWTGZQd0+q0lYlk9tc0mZ
8wFLBBvHIajgv7zhLKJVndtZrJtBrvvW5FWq5CBvHQQTQSHOYgO6OvF2G+o2o/XYmgGrXu3u67Kg
w8N+f4k/IBF/4o95lLqsN6Luqmxo2xwijM/kecgkB2FzI3gvHaT/EbMxBFU1avTrtGJsRJl706c6
PhTZUaKsmyIQnQPcm4ewNeEot1GTGABvmYEVHW0GPDwuaZb9Hqqf9w/F5mZcyRGmgrpQvSyBhAzc
8ZQaHmhB4g/AT1Gri6whqlFBjiyidYmW1qgwXyBiiT2j/MQDEwDD3Z/HlunDq4Gz9MPtuEE1E3Xu
yFIh9msZp6r+HH3g1Qg36b/jk7VG2eU4UcOOjCCZn/FHQfianNxUsuuyWQi+ZWIsht7xWTDLLz71
tmSRtjYb3jdyw5yHBxGP9SQmvN8W1cQkls6brC9d8TWpJSI2Z+DgrYJWrdgK8aVSttbUsbkxAzP6
Yr7o498f2Oar4YU7Wjc7dXAmDK9pnvZEZPQpm1+P0BJMODYbGLH1AhnL7JamUZrA9jwYzSWTRba2
x0fgDPSUDjJfwv4Sq6jgycJwzI+lEntN/OcDy4O07X/G5/KvXrktmQsVVG1YfbQ2f3FLyStxU3+u
hue/vxq+UzsyNgaGH/5yZs9Uz/kkMdxbEmw8QlUU4AGCKYIk07lto2WBhlbOQ6Wd9Yqe+6qSCNna
hWshwi5n0WzGpg4hVvFU+3SSODKbc0BW0OFoVaRoheGrwo7AbVKZge68kfK5Jf5sHPfvM7+fwY9j
caMqHAPQgSAtODpm0DgPll+VH5kB8lwIkwFJih4x632OtKWls1VZgVoc5vRrWr4uu0mROWocMAzk
rxHovcnV6Xlvd2VFrSDrHh33cX9LTj4+0rIo48SLATGx9RTAM6t3qYlLR6393jgMu3nyhPGFo7CQ
hsYFwfgm/Ivh1SRhL2vBdKtHPDeHux/YOeS5RLhQbk6ORhm8yUX1IhMoeys7trvL4pAevxYirNOS
M2BZcgjJmjNjfixr23d71tbjC+vkpBXTIz6++u/QfKbt570HAXg5ELPh1QOOAkQP19s8plTPs6XT
g659SJ3L/vsYwyO8AHYiYKlvKKNbpiRNxhAWi5yDWkx+0c6HD0zgSoJwJQ/KkAx6bOtB8mVGYT95
+N+GFy6cqPvPBLIl86bKzwsZBIKv8PpRsl4iQYHKSstsdbF0REYSP69PWnuckOH4aQ/7X1eQxIOH
CPtgv8UAQDWXNCkGZgSm+8t5SLTd0C0Mz5tw8kwstElQJYZmZHWTDDhuvwsDjtGn/TuB5wjHcoAR
RBXTDrFbpyzqCzOY1EDJ/tJksc+tg8bz1KCZBfgMWfH1SaBja2ctLHowxg+F15b7FQnDchJbXAic
XWE9vDpXhuIsAGjp3lDXXjXuB0ciuYv3IO4zTgwuhvNqtFyo+lJBx4X62+9ZRnG1YUt5OJXX5fKS
KBFc2KVoM02LGaQ7kUeGQ6H/cIcvuzd4JUK4NEvGstgcIcI8KSzQG0nbn41zhngzD9Vil+FeC4aC
F9mkaELLQiU5gmJRYb7y005eOn2/RUXiFVcyv5qRzhCPwTTPCotb8F2hlZRn95JpbKgp8IugJkSN
Ct7OIrsfXD9nskzGwmR8rI72bnJZ5FYtPDvQkA/v/hv+/abU6irOY2jR5Ku96plJ79/f5g1N4mwB
eM/Ct+AoyfVByNVmGIdUz8Nk8DPNp+lhkR3l27c/4FFXIoQ7k9ZqwWoGEVF+QOthhLRN9HmSIWE3
pYDuzUTCmIduhQiDztwOpcwayGWTQ2r7WXpCjztNtt8aj1sL9wMqw0A1xQ8HJAmTKfBaq4wKye6q
O1v2s+p6OIKtdkpS33afHPvvNpOoGD9otxLBrYVkE9KJN/AHNLe2I94Po+1ybyGeiyrtySezN/bH
jpwiQ1bXvrGS6MAJ48LvcSiGoBLUdKkGZCkNSX5oUz8az9niW7sZGZHWBZIROTokd1FTLVhgdM1q
6jJTKMiA/9XUrxqoPWX1RRu6vRIh2JhiLNHHuYSIsjn16e+MHdXp9+7jY6sG7iEYeyRTxESjog3g
onUmNEMxn4roPBiqV8jKBTencSVDcElY3ra06xdodu4XldeVh0LdbwUAIOds5Uj28q54aytQaDR1
EoB5win5lBfI7H8eZWGzLa0CiIejyHmLYpHZvRtnAvgnWkG5it+nD6S+lMNbNO1uUwy1QsIGfglc
aN6Jdz0TdPUbELz7P+a+ZElyHMnyV0ry3MzmvrR01YGkbb6aRXhseaHE4gEuIEESAAni2+Y2PzaP
kdVdbnQTZ1v2ZapSoirS3AEDFFDo8vTpUJ08NDgf9rW5YvdcEsbL8RfvCYoRR28sp+rkB2kpH+oi
XUW9XJgCSBSYJjOkH5Hlxc2ofemTzOPdyRI3nbV3u8OUXx35mJGM8IhnvDXypgt5u0KAc8gX/Yl9
NE08i6cMMdm3b8aFlxElg8AHgc5txggtNqrsC1bYQ8ZO/aEkd2W0soK14RdRiYnnpFUFaNd77+td
1Hx7+8tfOKzYFJCTzHWhMLAWmkO1hd9WNWEnzTd1HefVfT4l5dUtiACbm1li4NjDC8DDdX5WvQFX
Lq/RJkB+9EATU61c6ktbFAD7gKz7PNGyzLgvQyoK02pOZZ1MfpKv+XoXzmn0cvzFVStYyzh1Mb4b
JqVOpzqx19r3XJLDyykWO6Rs5lIzc5rTiAigs6flDa1SPa7kGS/OgpJvFBwBy/2qtQvYn7IOXQKa
k6ZJaSdWu6tk7AWbt8/Uxe1ChQAgYGASQUXQubT9DAk6JSFtXm+A2Ym6LeMrga5LCwlx21B14jpI
siyuNRpacTgeHC0Pi0dX7ZxEq11frqA5Xh8r23Lmwibku0Dxukz8mrbIB6MvyhMLE8T1p2Hl2L7e
p/Px50W+iMoi6yFy1WB824t1uI3UJmquVh6YAk4Btgp5HGeZ2FRe2VRGBE7uXAQpB2Fmfn3IEVKG
U/Crnzn4VxfCrv3WBOilKU5deFuUu6ZJq3qFmO7SPr2cYnE3BmJU8Enq4jTIxGZJ5W3I9U7s+SoW
52kCRE44OVbh862oN/UaPf3KEsKFmg27FnkXivFll5jTjjo37vVKal4CDiuqdl200VycpsgZeNZY
WX7SdirtbZin/pplc2kVAYrgwOSAFwNVFOcH1siGcWoFCPzCMUWp6JC978vdtboDVtOLKeY7+eJO
BP0wBFWVFyeGjSIHKfbG9V7a+RTzKl9MkeUu740eUxTBZwtQsGYfdInvrSzkkvJ4uZCFOOZWEQT+
OPYq2/Bx35nbv7BRYBabq9lhkS9LchAin1AF5ABNYB66ctM2u1Uq+YtLeDHFQhZOGYqBUzs/BSIG
6i9s9m8v4eL4c70aXAoAwZYeOTesqhOFn5+IHxtmwtfMgnmLz/1JCPrF+IvvH81xqSHH+DJ6IHVc
Ng8hgMNrCNKLl+LFLIvj1CA0WPQI8588urXL2wo6Kjy9vVFrC1mcpXESft/XIKsPPoeAuodJVN40
48oka9JYaFn0DrRypIfzk5q2WbAp1/TT2vgLFTs4QJf5ah7fSULAzaqVV2Jl/GUC2yiaKCwCjA9+
Tv5M18Lla8MvfBVHlEHflzhMCEx0n/0VM3xt9MX7YFfCCaH58pMQN163HdZ6wF88QTNDIGJ4wA8s
X2kx8jCYnCk/gVXK63Z18VDIuHE+vX1OL67ixSyLI6TGPBjtHjqpChOv3mdR+vb4F6/ai/EXR4iD
hY2RAAgqrg/DsawPao1u4cIMcIKQo4C3MhtOCyl3okL1miLkJFjcoZik3SmxEuW6sEkoOwUDPioM
oPOWUIVpEIXb5hKca1kWR8GPzlTba7cJ+Cw4vQBrIwiBnlqLB67raj1VmXn0/L1PkqB5EHJFEq8X
MU8BC99FYfZr+9snucNGp7GOjZ0ExN2IfM0QWJlhmTTSIS15/WuG4kvkJ+OaB3FpfFARz84QesDD
Nj7fpMpxeq9kuXWM+EHox3aNQGVl/GAhhLLxDakzCIH7Q9ykQXs9UxyyRT5SXkD8XYDVev7gWYg8
WMfKfV8U3yl807eP0cUVgNIVmXgwC7zSGWgjA2CngR1yfZ6KbEq8tRrK11pprgKFqYoo85wFXuyR
XcjBlGoAdNpJuo+GBardY7fW3+rSMhBbQooKj/RrJpsqGslgctM6FkAFkacBJCrX79PLCRarCNts
GIAosY5BeVeo278i55fDL56G3vVIhW411lFn8Zinazz4a9uzuAedHryBmRjeCPZDe2DmyptwUcbg
1ADUHyBzdGI5v2eyVU1VS9c6tm6CNnI8eoysO/t6axsn6cUsi01C3ynUVKIy+hh1JThki/Tn9TIG
6wjadQOiBW6FhZHHhAZvQxfqYxg2aUGa9GpTGGkWMI8BeoxOPo65lIJtZN0IWN7R9tB+OkpMvcY4
fUnOqJeEykPwB1w28+cvvB5HT21hhZN5pKiG9tpdbq2FMy7MgAsGzxDhRHBELIN8FSAvRWBUDrC7
n0n0TNdsmNdvM3BHQAbPjY7m47TYI2SvLQaeE30s0I1VPPqfgdR6W8qXZgDJDLTEzL4JNujzPWqt
3g2nsDCP2rg3NU8CXSZ9uxK6urBNMwEBCLTQIwUNRpZHSTXaEaBFPWbswZwe6PPba7g0/HzXkOOY
iUCW72auI5VJi+pj5CRExXQtgXJp/LnuHZYFyiNfVXlWI1hSAj1N4OEZyENgrlhHF9QFSM3Qrh75
rJl/ODgXga2DPGqyfjre2sGnbWKQ69UROP4AhZhfA0C0FrsvO1eLphLTUewJahXyB20/FPn2ahnM
3G8QswvQCDodnC8CkRMVdMME4DRY057K/sNfGR5Q0fkigLtkuUcukb5RgR6lqf9owB8fXY/Jnuv8
4CegGHX2GRbaNK/CcTILoPB7QBbIrl65AfMen/vlIcwKFCCDGAXq7lUfi3HoG96L4MhIXOAYnZoy
fXuH1mZYOAqyIDbHFKAFyDaWtTH7lK+co8szIMmHFB/+u0S9OJnjsZmp6pjzGxhgrLqz1xgsLlwF
bNO/ppi/wguNbTSdOfFpCo6NiuLamK+yW/3RfHh7qy7c57NZ5m/xYhaPhrbuNRZSmPuA7uy18Mh8
GF8JG/x6yIshAwfi7/PxI581Sgw0OHr5V5/dhGrXFl/dL71eC7FengiqA74bVNDyZguu7GIYGAjC
LGSn91meutU2+xbJzdsbdlEs0E9zy7eZDG5xue3IMyb4Xf7R8L5RI+HhYwXijL8gFagpZI8BDIOn
tXjrFCM05BPYDQwWT11KsusvCNh4UUv/i9vxVVFhp6PCUtMAKtho59UH+SMg11s0aFoHHxeJprkd
1XKbXD6IEX3DjxJ039+LYkUKr48t+qPBN5k7pIHsajm8P+LxcFVpH7lKJieOrm7DBtSLh2cUaCcE
J9GX6PzYWg5zeUlddSy9d/nWzd+9fYjmXz+/FXNHP3DN4pmDElzWOYmWt3ZOMHzwqZJ3fX5Pr69Y
OJ9hce+8QNaqzhx1zKoqluL9tKaeLkjAArELEP8R/ucVbYGZh0Hh2M10LIspaYUfD8Q5XL9LL6dY
qPGahL4Ci/t0dKD7hE7BExTQNTjVr37fS1kAz4LFAFINiS9ETdjk2INU6jjwA1hXGiduOnDo7YiR
BFbsTRvpp/5abPrC7sGTMGHFQiWC1nDxhpOhr6teCPMY2WMScpmOa5t3aQZEaHwYCMgKvVpWZZR4
Yhumj44gsZeI7MfVwoERCxNq7qYFhbcI9jEfrVn9NpuOrLg3uypWrIyH4uqg7lw6jMGhRxDKWnJj
jJkKK5CvTEeKNuplr5N6TZ1f2KazGRZnbOLaKAcLM3RhEn6Ra0Rwr18LuIxQc8B+zjCzpa3jZP7k
yimX6Fo8xh6/m4ydGmMnWlGHF6fBy4fbMleVLNUh2E9BDOBU8tgUHwxdJVTeTBIRG8rjt6V+abvA
qIT/IHgJuS+2C4R8RVC2dARv/CejigNrReDzqVlcRjgXeDdAJQM6iyVaVvPBGqVbymPx0yf8vv/u
/CFGdt99T65fB6yRAP4wMI6v6LsEK2vqtEocqyEVsdutyOPSNs19MHExIHY85OfPhw9P2B6Bbzrq
Kk+fiXV10yL0jwTwC2N789FaxvMBOou8xq+mo2veN9bO+nr17qBOGbbtzEwL1O/ybuc26IhaWx0L
xuP2k/cXqDBRCA0GQ/B6Ivn3iosDLgcAzMRUR8/d9FGq1ii7LryvLuymuR+SDR87WLx+ndt7k4r8
4UiCKH4I7Q+5teLEXJAwvjcgUzPbJoKwi1fD9oE/kbwfjui4pL27jD9dLwI8SkhgAuMHfOrigYjy
tjfp2I9HmeP0o4Xa/274hYT70JEl03w8dirVQVKtXYDX1vjMCPSvr7/QE2bBEeQYMX7obkcRZ83O
sm7adjNeb/afTbQszxh75luli4kcnvY0puEpmtA4F2/41WUmmGiGjAJrgkLTJbF7N1QZRcgIE7FU
c3cXGePhbZlcOrSo3MebjfAWUHKLI+VNFYwChZQBy95b5o2j0uH6rESEVDuCQ/M/r2Novuoav+a2
eWyA306lea3ewNODijd4FnOfDPQXOVd7QNeWblvWAp1Tbu3p9ufb+/PqkZsRijO6BZSteEuXHJ4s
orIGFkIcLXXHXSs20DiPfeBrYOpXN3sxzeJqBCoQg60wjdN4qelWaHX65eqFQDcFM+gSbwOq68+3
ySbdFKGIsofNsdHhwdN7PuwV/fb2LK/XgSZhOLLQgAiyoJHu+Sx564A4ntr1MXcSMNjEhnU18hXH
CE8Q0oAz5AiUSucz6KjteCgwA/vZ39Jr0XeLwRdfvxRhE1YTBq/s28lKh+zd29vz+jSdf/nFEw20
pap4YdVHI7zpniZ/X6NBX7t/e5JXV/rXIsIZ4xzhzyWtOPEjg3jcqY9lcEP6uym/9b0Vi+mCmOdX
CDGPueIRvErnQuBN1KCzRV4fTYA24qHcvL2CC8PPuWRUXrkzTdCyHrfQblBZo9ccpbl/RsPzt0e/
IISz0RevXNf3vcLKmqMn49xJibEHsXe9xq54QQpzpB34OLAxz1jw8y0iCheOBUV7ZNbTkO0K9ckz
rt+msykWp0kK9EYJe9oerfCbbd/1TXr1Rp2NP4vpRZhuEL3ZmhXGH817Ou5IeJjA+LHWWOSCsGF8
w4lARhztFJbJg8l2SDmQtj1KcVcGsQhXVjGrzjPrfm5L7iMuDocO0IdlCscoeeWamd8eKz+WfsL1
vrHitvxksESvBaAuzYUtAyMECuFhBy6OFv593hZdA5ZkL7badKw3wIA5wNaAl7lYyVq8snawLkRA
wPoyMwni5TuXTpdlzMxMzOW9r8a0HRLCtpk8aPX09il4JZ/ZK0IlEXJHeD7A8XM+j6xUnulB12D4
SeEMi6sV+mL8xcOkW5a5zYTxzXJItTZii1174X/NgLgjCN5Rv7I0a0sz7LzBh0KUfNsNJ+Ltyyym
a1R/F/cJNZBgm505PJcJDMB5R1HVET3qz0aZDGsc3K/0CRYBHxiVY4DxwAdeHC3THa0+ykRzzKPd
GG4mjgzDyj5dWgFiN6jgQRoJRZGLKfy85pk9KkyBohUdt2sAnleKd17Ci/EXJ8lzK5cEw9gcVZ+G
wzsG7uT+iXv7t8/rxY361yy/agxfaK220aNfG5il6hLevRu6j5m7cvVWFvIruvdiCkd4ox9oTNH9
tMK4YneGTO01MoS1SRYPSBhUzKMTpEGzuHC2VvFI+8Q3v/3vdmvxhmi0DMijUTZz6yivTFwWG2vB
zssCwa0AOdUvOMy5AkHC0s6a3GqOY56ELDFUzMz07VVcPLmoE0SvH8QGX8WFlTAnoxoGnNwirYqY
WPFfGP8XVTJqjqHWFzej6aWwFcsb6PUhfjQRVnt7/Pn3z96o+Wa8GH9xM8osE2XLq+bY4ss3OxVu
s3SUN9aKD3Bxm15Ms1C1ppONTBIsQ9bfsvLOi36+vYyL4yN4iuA8nlo0PTuXtE0mL7PzFpaVTsGm
Oq4VLF08SYh8QDfBH4Z9ez7+JHVrc4JtAs8Zyg2KYbeGZFibYXHpiKkLPllNc0QZkfqR91txNZcN
RA2DEEVpIKYE4fpCBmrylRyZ3xwj70ZNeIZWqm/mPV4epbmJJ3KS8IhRDHW+R+NooU29h9tmB7cl
T70iNr6SnfPVtleAK5eE/XKi+fOXSrAo27G0MREagOTgC9Gb6w8TMgiILMP2QBhkFtWL8REMqSzW
RLMrGbfkQ0B/vD3+pTv3cvxZ/74Yv6p9UOY1GewaBNOMpKkTFW2r7rGt/spCgP1AxhA1m6/8scgv
CZ3YVB9bI/lUrcWiLp3YGRULdkEfu7R0xcYi0FaXixpmh52/92BD+yuCXpthofzMYeo83WKGCg2V
Qecl78Ls2sDmfClwrxHbnNvPLkvGwKbKMsMaa+TRb6r6aztc669ifNQRzASVSLehYuxc1j6RsqIo
QzxWsa13nrN9+yhdugoIw4EdeS7AfsXWKurBLgTMJ5DNPHny8WqSe3z7WaMiaDPDq5YxuqEGTF+C
zObIaVyruFqDxF76+i/HX9wEQ7W0pAQHFNUkYRP71xa6Idnho54Rug7N5hBaXijVxuotnvujuM8N
NP4Nv6FAZuWKzd/wpdJbzrBQek4JfjMLmZX7atyb7YMffejv0Ob9Oilj+xEAnC+yC3gVzuv5IYpk
pp1Q0/6ef6zJjUP+rJP99+/qP8gzO/75dfk//hN//87aqS9ILhZ//cd98b1nnP0U/zn/2n//2Pkv
/eOP56YvmuWPnP0GBv7nxOlX8fXsL5tGFGI6yed+evfMJRW/RsdXnH/yf/rh355/jfI0tc9//+07
k42YRyMFa37750eHH3//DQXwL7Z4Hv+fHz58rfF778dC6Oeefm2guv8c8L9/6/krF3//zTJ/ByYC
242sDRhUgD377W/j8/yJ9zuAq0B6IEyEozvT6P72t4b1Iv/7b27w+2yk4SrOJfIAsuC2cyZ/feT9
jig6uPDAfQSMOfiDfvuv1Z8J6F8C+1sjEUosGsH//huq3s7OHahK4CfNwD58M5hv5rIHMTq3kc4q
bDu2XZ1/rtyoSky7RGmZ5ZY5i83O5ElU6T4ZbCTEhzzoUms0gmPd0eyQ687ctHlkxq5F+EPERfs+
d9QfLZfsIACofKwVi24rg5K7aGqGexIKRlObl+y+KVCiWGjfvR+ifgNWdfvQksjXcTOAKFoViPCG
FeEb32jNMraR4Lz1HEPuZOZXN0jSC1BvMf1FBaWVqsEL+YFFbLolg+PdWqV630TIsCv89s4JeifC
sKMTE076zyLz1Gber63dtifqeU0cqaZPAzoMYWLUOdkF01huKHfQhsyVBUU3wMiKUfzo7TobHY/j
uqDqVLamC759P0pIxOxYuJ27c9yyvQmEGHeUNM62toPh+0iV3PaO+9zzwt6g6baZMOT5ErtCQZpP
azC1GFRsDKcf7i1OhhuLdlUbN0gTHcbBDurNmIdDG1sOIleK8vyz2UzGN9vQIrVa0L0MNYXrYxXT
jeJoW4n0sjK+6N6yv9WyDPZCOGj9wfwu+kIsUd30xdS+59Ih6eQOdD/wiv5UxCb7qhm2KnNEwnM5
7QfWNIecZVmQNo2zQyit2Yd1234Ye64T2Xvknjg6uOW513lgiEcwnuWc69gGBvKWBcxKZIu2H7SK
jAenMIso9mu2i5hZphOYXSR8wrohsFzQ4KGjLI/Z1CK74nk/Gen826GXY6wzpk96cL2T3dhF7Ld1
eGDSiXZhZ/S7KOL8dkBDt1g6lX/jVwPd0kGhNHUETTSBUD/Y1AC9ObeqLdL/Ntow8DZRJATHUJh5
aecY1hPyMtRO3Y7GqJYmse+hZKBVwW7qcyvhjm4exrrdcXQE+TYGAX6Kwe+fQDyQIunxKbJrNOwR
Piqsg4zHZtkFNy4Z3fuGZ16CPEYe06Co0yCjQ1zVXnCoQ7SNyutO7NsIvPcAZe3qYTA/Av4cPrl+
JrYjakuMJDKzfEN9Gm6E9IdNzkr3M6My3/fCIF3sEbu5zdAfs4xNDi6jmoWaJcBfWZ9zmuvdVA7D
dzK4U5IRx+7icLTtlLfKOoTcQwzMbIp8R2if4Q9PbMYmKDa2dsDxjHrALImmlsaOXTkbyST+7wRZ
DvEEOvyNUKMPAgSq/rCBgUw46vG/NXbuPQ16/KMyrD6hFnUerH64pWSoUSVsgdvU8KzHyO1R10sB
50CEY9iwNje3TY0tEoNv3Xed8pKmqdu9r6K5aXLPPRVzL0fHuXai8mM3RrqKMyQa0WBBfjZ8oT/Y
Q9+m2eCOW87qranAxtcY3EptozfBSlR9ZiE3NyPIjD/hqsq7ErQXpzpXH4MsCvbSM5yNb8+nUde9
86jc8h0tACsDc3qxNYqqQitnmQEUKcIurkYlHzpAvOUmYuVQxQ3rqo++rdTeCUf5KJwheO5QEno7
ob1rUls+d8AYIYrE6TLEDixlirvaNZWxGYlh39sShldck5F3qfKj5iGvuvI2B+dHFptVv2Nu1seZ
1N+MsZ/u85bpH13AYO27tT/t2pbniXJ9teWhMcaWptGzlVEjjTDezqgmcdPQerxFmaQbU2vatrT6
UBmu16bFWPZB7BmyHm9CWQzRYwE8l06MTlafOlz1B4ayijIpjUafmNHch6R3Uyck9gFPWQ5SOdVl
FOVlDCc0cJsnxXy3PZgmXP88q3iblrba4L1BU5LauLEDMqZqKkQsPKg72g2tTovBppuwMD5SKfxb
XdXlky39bR2N4R0ZeyMOemanwsbRrRgK5ZSfpRnLCEd+NyIHx83lHWqU/Ji06PFmt8JNo2r47nQC
L5ZEmaMjp2gLe13GasIJypUHhE/AI+B7aJkUfanvC78cNkOBvl41L7aR23z3q/4L5fUhiIbPAaUP
rpm/940ZLJ6TUm79xkdYACEcCRy/avfooPB1yJzp3pgYuQNJLr4sauT2wIHzjXSE06KcgFj7VkNT
lpo/TJF0PhuZRTaEuvVNHjZ27KisfaqKYPqj6OoQNcS+SrpK0qSTAxhQXc2+2LT7HA3TQzVGj6GA
guqH/ofoO7j3tpQMihH9p/NxW1aBetCG6yYEYj1Qj9+ijXcOSt7w5FCLbG1j/NaMRvZJ8DZHL7Om
SEmjNZ7tqEk4en2kRRhJKLNcuoesxNtogJ7/Hcls8kjRaDaV6Bh9ohQtcrms7mRFaJd4eIBZjENY
790iMt+3YCP4WmtWlkAWkCBRRZEdEDZFIVPhKWg7ST9NWaVu+tDSu9CfwFrAiyzJwoB9li1r3LS0
JJqnB8w/WHbrfMustt1afoMqHNCfBrfexL0fLKf2YwRK1xPa7ARljIbT4aNLqokmPr+xw3K6GQOS
fWQDGD1uCwbvSWXZd2sc6U2f4RHzmToRQJbfGwhG7Eal2ZZw4aGxShscoqoY01B4+ZduKrwo7lrH
+FIZpD00XqaajYkigqDD6wK9HOIPz9vhYJppyTx169nKf6wmcxoTQq32RJQOvjY2PQ6AMQxbmFXa
ihGtbu4h4qyLRTAhuqgn+dGpzE+c4UapkJOkGCgLY61IXEpCt6xvyQYsWc4HOzPYnnSDlwN6Cbhv
jBRRl3Y9jIi4jdDH1qMtan2KEO9g6/S3mdll975N2wdQvA7vesLVweJVl+ZGp5OpDqc2YU6J1ztS
xnd8R+rGlqlCvCtDGDyQLrNuSR4a24hMIuauSGyvtzcOqbM7nfvOLqeGY8WjTSv4d1GdJ7LL9DaS
+c4AfTPIvOr7MSytuApoRG4GN0AcdchNKy4n7ceVdKsNiF2qGI2xqmwzZtL9Q6DrMNzdEPHWprSq
BMiA4Edj92ofNtH0wLI232kS6hvVW/1TOYQST4g12fFghSoZLbM7Dp3Rij0F10uqcNm9fV76TpcU
NLP+QM1yJWISWmNiG3W4YwUh2yALjfdVrqC4WOYbsRj99qPuy+5LPycc7mg4Zs/U6aT1Ps/QnCLO
20BvGSVz58Ei+KMvBk1jSxWuvW1IAaR70DU7zy/DDy7jP3vH+MmE77wfI3DshrXPYzCBhnXsibb+
Cu4FYaYmLbtd5YnooXcDCQukDj9qH4DLFJ8aN4jI7awwp7BIcvbedXm/Q0dVD3mhSr/zShyVLizQ
ZGIEYaMU/dacwPQEW4uImNV2nbpoNwK2lnB69Az/kwtbcqvQl3NbkyDfaKXK57BGD0XUnjoHOeEl
Dfyq2psybzeQRLdXg9YfGqXFZqj/6IDYiIOsqRKAOH/AhKjumgiWWI0aMEW9nVV/CRrEs4OiuHM9
/Z70PhrDCWP4WgrvoaxEj5BARQ6wU069222p3z70ff5ss2gTTs27zoyeG6rfFcr97lT2zmBmsB+Z
tu8QQn8awxGNs4NjRtGBRE3WQemax0HTVjHvDGjO3D/0xMfbo4jaQBGim5gHm340U+rmO3ui+psq
sxxqc5xgokWiLLdZ7vN3k+qsaA8K0rE9lJLVxokFwgtORlV8D2DBnmzDEU/g1HKQgRd+GTf2RE4G
4R02AmBrFoAcUSunfp/VThmjvEynshPhTcUp2Yx61I+Rh/5HsR/1A8zcIvNvQ+0bPl49QlKPGONp
NCWZthE1jTT3+/IdkfiRbIyj3pruzbE19jwqi33YangLOcXrWptufjAINY6BBtI4gUupH1w6FM+m
2xO4XIwlhdezhzwjQ+LMrVtcu+83QVvUcaMsbUIZg6JGwspRhdpRygPsJzX4JpddnceDRG2T41Jo
4brN99WYNRualQDzNRCwV0D/4O11utsS1PmJFRJ1Xws3mcbis89cbARvlHFoJiSE7Nrf9ZlUiSPr
oIKHVVrHdsLjWtrhO4pys7SRn5uaJHhM5Pu60OYmkLre+07Wb8OQxYR4wU1Ti/EmdxyxG3s6nPLO
vqNud/Q7qTfcJ90n0+iddx16QcXSRjC5mez83u90vnFHkLMEJa3BgBWQg4da0h0zI72ZYII/BkVo
3+eWsrdd7bs7j8ounsqgA1cajre2x/EgeT3CslD3g1eAPXaw7lwxGoex1fQ+m7o6Ns0mKjd+PtXV
VhRD/U4L9QP4QWs/SvRcmizDRpmKQ3JY3NJo7jxcuzHOOPeSIlfFB2BhcWUJid5Z01h9kopW9kZk
A4gDxtHkT30YoTWXX0fuPEAd3JHCxR9VQU5FZoO+W6H/wmbqI53mFjSCoS0/IXndJ7nbfCZAsj5Y
hovTBqqo4c5ripCjiY/xuWdhCVY7Cmll1LwJLaZvkD6Hw0qdfRUiOdINfQA3siRHPWYRaG2b+p3n
abHNe1Mnnd8GSd346ls/WDothYFjN5lt96Nta/bJEx4dY6Ggh2KCEIPLCpYno5c5H1UXWjtW+tX7
oZvMdESzta3QPT2oQFf3Rek+4TDA+JFiMm+0wbt607dunTBldAchs2ITmBPD+1xCvnnHZQz/w53X
ksdGptRjPYnwfU9a2IR2wcPPNQ7GLR9D1GHAwLiX6KGZOP00PYH7uU0CqYxvGao2E5TFFT8t4Yef
fWMqD5XJ1dO/Ma/utIhC9N32rHy+XTzJ28zZe9FoJUVgfrVCNEr/NxmAjRyBDi9G8eawN7uoiScS
qYe29B/KQmYJyo0IrIXiBLezfLCUNf0ZAL8qMvfEavyzjLmdBen+Z8G73TObo198OdT/j+G7GWD8
7/8VIHsVvnv6v/+nr4rp+Sx2N//Kn7E71/0dNHyggZsrEMC6b+OTP2N3tvc7al9Aax7OgT2Ug72I
3dm/o48hPpqBFCj0mFuZ/zN25yB2B5IU4M69mfwbRBTXxO7OI8ZIFQMS5Dvz7CiIwpSLsusgktxv
gUdHX8nyi8zHu4FGt3XXIsA+rgBUEZA8DxP+mgxQtnk9wCe/6rRbSW6LBhiURICzXL+vy9Zqb3hj
FTkuI4qNYhvdAq373IvKn73um3BX5844bCwuw72JxgIgyawR6oxDS2btyQg76R0qQkp+tDsPHFm4
PSLferpqjEPHa1/d2l0mur0fjMG9U9COPVa5wLPPC0EeEPQopnSMetXd5t5Euq12bZqnSDSQKbWF
BoO0ZZh1H1sof9lUna2bVPV0/iWY5nCgM8+pdkIKgG6FH1jbAa6QcyPbGjSbtOlqeDKjCxe3tYfH
iUiMJFQzlAkiUO2XqAr9LmaVdoykg4Hnwh3LsRWl5M6xZAgvJW01oiOn3wPtGXcYIIFlPJBtxLQJ
VKZZmgNwYmZu3I9KofmOHzGZ9mIcizrRQM92u8ZnVn03tIUHb4hKYJ9jKJFMHOyoKbOkniR8krEt
JOxibkX9LtcMJgCCs6ZKOIEQ49D8f4Sd2Y7kuNKkn4iA9uVWS6wZGZF7Zt0QWZs2khIpiRT59L/F
wQDT0z8w565R6KrIVEiiu9ln7n2OLn9em3cD51kc3aijj55gX3mEd/7PBhOPITQ9TTpOKlBBUzHz
xZZo36FPdNQvgtnJgkVkLkJz/5cGKqqJ4BPREuw7zJeOiPAh9sxLtbYoPBPUdPmUPjeAyCqfLu85
wbbsZUvamrTBZ7umr4ntn6egu0Q2wUCFYPgdk9wVdh300QVoPgfX73DHH6XN4mN+F0K6hsfF7PKm
HPDRRd/JU5espxxZazBKwS7MvAHa6IIeXmJKfNxh6zC56s0cNPQoSB3Rgc2Qd4fBPG2QV5yHobxt
T3YzH2Uxb6Jau41WcE2ySuJ7NnxuoKj98U3Q1wbeYbHR+cAdh16zxc+RCKAOBc13OwcnmzaXKWNT
NcyJrqTDoldfzLtIxrdMs6rfVighPnnU/rpzmXq2fvMIMZ0cmB+cnG0Kmq34sBQn1dCrSxL1h9Br
+2oTdp8ae3BWXH2HT5/G5GFEMAPiyx9kmXCMK/WqVv0Srl4dC/toQ5xxfKVv4aLPXkQPJOpdveYA
PWZHjy7s+2PGoMcEKUa4B3YoPCw/w8/UleNiujJYLPYzuTdUE1c2YGx5k25ZIXD6ooxDWRoNXGCq
A5cVE+0HqklSkHy96syOZboQVSCXW91FO0Hy3z7JUZ/hhEs72e/beP6DmDErPKrTwtj2BbQ6Ugdu
R52PhXvDfJl8/ppA5SlimZ9N4B6E624jaIwCOFypnfe4UUjFWFqB8tcboh0XvSjpNG47Go68gHP3
Hkw5g3ixbEXu5n3GoFAmyyd+0AfMpsqKfPF+5WSopdeON9e1f12zvqyG2MLP9V5BcBZs/UzC7bCE
nSwiQdACxvPPVuUas3HpugtXgVIWNm9lVXgheXBOLX5pN2FbEEdgsW6Hvr8sk8Ss26S/hdOIuAOo
UBQqQcFb+Xs1AynQfYM3lu6wEnT2YZv+QWR6B/F2PNuheZ588Brtlpga7KRDxGpUxaoUannhHqIm
VCUPRleG4fBX21DgX8p/usGWekHh1tDLsNn4SHNNayriEmjtn7GDd9EEJC1yEu9iaJfx1hOYBt1W
oISsWNd2BVZpXFHi4U+WDoq+N+07kuxC3kE6SjNIsVzvUMSUWQvNyobHhg5nr+cCrf5Se5o+zejg
CyfxqMKweOpprwrVxRhTELOlHML4HX02evlUt+ViMHTJcxjlybfkhSJ7HsTY4U4x6LdeJhHU/Zi+
RmAFD20W7lKyvc8SE+2XRh76VtWZwcBrh08LVWJhokRdiXFL7hn76pLCIf22Zi7fd8PUwAHgbG8W
8dcy8T7exQNj98L32sp5wPvTdg3LkLakwlvjl2M+dumimotybI4Rw7rUjQx2yLZsD94s4zKKdH8U
mpy2zOInhTc6l40cvPeW0/awpusOY/jrKMRM/KinTyxtHhOufgE92NFRs2Ls2rjOM1nzGUxLmlGv
9Gz3yr0cjphJYQQsLfpTNeO92zzOSDlYq9I6gVhd45AQj7jpx9r3jPIvG3N56ZuZXL2QzxVklqbA
aiBZhJPEd6sHdNLzKc3JVisKlLfP9Rn61wki1lyqPP0bmgGvBn8YcC42EGK7zAe37Dx5zAQ5yV54
5xhmXdFFdDis49YeAsxhhV3wBUbugvXAr0vIcVuP6V5hOIwpIXB+iFyGf2ZsEHoUsNILZ9glZbD6
2nUq7isRkTCyu2yWP/OpfQ3MGP2xHDZKnMhrmqz2aZCW7bew2+Hw++nS8WuZ8IrOubTHnngHGrCt
iul0aFeopr2YsloZlPsJwcaolP60W3MwMv6rR3y5gZ6yQx+1001zVOF+MoX14GchjkjBXxuKE3NF
cKlcGcbKIhfodsLb3gTsxGKFu5/PBmNgkuk5iG1YRZ1/cSP7y4WboWlNExq/8LEb8FDxaIb51glZ
EseXooMq6Ea1Xtd8boKisWDaGy4+BGo1DMabs0fVD6gX8vWd5lSUCfSwQrQxKQSn9pRicM7a5Oro
oXAtc96de9wbhWg8r4DE+SUWsR4nL/6EXpfDS3Q/mgk7UvCeopEfFkbl6hLwOKjCbogevBCDCzFU
uit0JEnFcby4djhlY/cUj+qSpeIlzrqw9m2T3A9AU8dtED273NIi5B4rG+exlyxxX/EGOdbqaE9H
xvFdet2BNAResObrk5yn/hwF5DLNU15hvN4XVEG8PX1vfUjy3uK1nqR1bjj5bUL2C6HxEU1O9xx3
C9wcmGNlnhH/Pc7SnTBxt4+mkZSjS74cvKAdduelu6VFr+xzfO2S2PAaqmU/u20phBtMrT16xCjI
OuPtMQrWK9YefZtou+AOjx4SzXWVULZbsSelIHH+uHKoAaEFyDksOCX44KNkTsHtD03VRO7sD2jQ
RqF/jx6r89A/Y5+XKsJ8+E6G8OpUfu2XDp1oVPkeu6gW9jTWb/wacuzYpQ0rmjHxKugVBxiTN6yd
eVoc39sg+tygDNIUJQYKObwGM5kVG/O+l6wbi3GN3/HbQkWX209tgjcvXRScOHPmyn/NcSPywFOn
CE5gmTFDqlU13ZVzjlsRElI5zvJr6qGUYnxe8Djih9mOvYL3UER362yfqW1qn7qsx6YYyLjpVurE
iD+dCdLh2LYS66ugm/PnxgsGiDY4gNDCDjFvQczH8RkCkZfsiU8FKcYeeOkBQ/Y88T0oN3wYKGQa
+kiC9raMmjy8zGvkoSTEXLOyVzP+kSgVYr56KqT/bYflvQn7Bzlz74MAFOX3JajRfavDv9eRTGrR
K9airGXkjwTezESiO7i5SKz/yjKgRkTmKawsi0BW2Scc11+giPPw++ZzhUmHw0scRnpPJAs/B9Cf
O4Oh9V6R8qWpHHw/VmUWuiMqNBefWw/HJg+Hu91gRRgUnoq911WNDZweorf/Qq7dsa7/iwXdfzl0
mEh+3HEQzAaL/wUeSZG2wBKgAi9csfc5ztm79tgB681xGhJL0s9EDplX/6ML/j+YyD+xkH8Nd7h/
LKaDJMBMMIEkw16he+/5T7IQaEHYeAYGaq9ZV0ViCt9C6UfzTm2Yj1GoQNu+GOMOdzTnG6r9zWYk
vj/nrMS9l/+3BOb/vg4g0wIP9xRyw4hi3gGwf/xA2D2Ih4S1ICc48Kyi18FYjXi1PAgNLbO0nd1U
2cd0/i+c/P/Lov7nQtwzh0ATAbsC7vvXhdBNHmsSwElecTefeSqyM/Jv5NKjAb2RaSIXOaZUl8SQ
/7bB/n/19/8RHe6rzRD3BkJ6vyT/+JX9lmTr3RCAZ2man7rJJrwuhFNNGQLQmUqVuuS/JY3+/SyB
cUNuHUMl7yPRMaXpX59pgk2l2PrbVCtzJ54eBF1h/3/+/+8uRKL+RR0FmGLlYdAqJt4hZYKc5b9o
t6HnHU2bkZZLK8/5ML62FLXPNKy6ClPkeLfWqIoR8MXtcJ14fMSkFF3yrJsPlk2uQI11PxRbUcgF
75gxzefTlrZ/MT30SJuVDSVfelQvY4gtRcq1lT9DzgxV+4F1wwPesdG0jxIGxb8t3ZzAQO/L2I4v
I4tPaZfcpt5Uia+qhIyPiwoOC5vmIiHqOMpwLKZ+KamAkb3oDIdlGEK0Rn32kCUQaB2Bd2Q4Eugh
/VQerfOYv4CY++VCfs40BsyjhXhkiflQ8XaKmRfgk/UHXc1XMG9fnp4+aBic+lCcCW56yKc99Hk0
d5svj5oTWWwkf21MUPFGVshP7YYuASmwHT1fXnMYa+c5y371Adm5RcGjbyAJuXlBDcD6F7/lj1OU
7Gxn9nOanXiYVclmKgwm/GGofIGX8d1J+mCG5mBN+NyNebnqTuHJnr+4j8osVB+4Kq+jXqGhetkO
I0j2ve1OnMSfKI8uM2keW24ri5lYgjRLoab1Q6foFHpfFOiOdk1E9nFLfg043LAtm+OE0n/GaHzF
yznHjEK3N505UVCkJR6Nioz0TWRNWGTTUrt2xg6y9LkNg894gGy88neXj6eVQwRPvMEDuTPv0kxC
iU2Kng7HUQVYh5p/was7Ng7PcC8fA9t/mKa7F6aHQWMTONXf3OQaGNH4HHbmhSFehZVktTf7P0iS
HrI5R/GIL1Yzd8Wm9de28U8cyFC16Ll0ESwcXMkR9rETaCR68ZV0ZCtBDEy4j4DAYPzyC6q5N7MA
9YAcJkvm4S7CGBr/aSXo7c0CekS8Nqs1O3Awc9FRxX6JMUx3yvMfaD/uHXifBJNcRg/bCHno8YoS
uGouPW050BzK8R1jBZ2rJRQD12Z7ouxYYGzffmLuwcZdWK7h/ETWcHmEDYOyc+kfwwwElXRXImfc
8vCBd6SNTn0yndEbnnKH52y1ab+bALwUvnbpflUsrLGrpDu0kM+vwzhh4/ywp+BUIBP0eik80x+Y
bncpLBLgA84eI0XeIkhTx0iu5AkSyd+eaXdvWj8WtvwYoyUtHbGu9DhfjiuethpDer+WfHlNOAXX
DiSimnEtvNTt8T5YSmtHeK94aQiO8JJIMKlnuOK6VmLE8I0WAzfLxG26COyoCzluCYAPFF1eAM9N
WlVHrLukMz0weInvdoNdae36mk841qSlFcd4149swgkooXE9KNi15YgarYinhVVsMVlY+Mt6njf5
lwbxaU3cz2jDaJfBRyUkfWBKqYoueZs/m3n9ILN5Nq0qm7l1ZUrDvkxDiFXIgmywiZAw7ym8mUUK
hmqlPbhMYNpNG5cBzy9Tb+s7GYZYXc0wur9KR8D+9O4d6vjqJdjGuzVf8xAUqy/3KtgOPo/3E0VB
O8dTATTqw40Wk8v9K81jACDdgxq773FaTkyROkDyS0MqIHLbTZlfCjtcV9v95MIHcuYdOhbdtsQr
VebOs22QCmVs5+XjHl7N1+q+/db/QKqlP+X9Eql9xBlpP2bl6f1i7uZhiCod4yaqWaykHo2aJvza
DX64TtZrmsMhTv4kxOQMfffk7cAppUXXd+5IYxEC/1wnLH4UQV9Q1ZgSPqh4AU8XP69AmKDM4vJj
gH3VBNPZJ1o8YTXC9OgRmJcWrBjU2eE9QouGx8AO73nammKat62EDReUuh3SVxwF6MqH7PdC/KPT
hELS8KvYkL9kTWIIdIBHKgQtFnN0AwWZoJZbOmG3jb+F3t/NQbA4tcsK1ZEyiGJb5l3GAVV7NuTo
+OMGnJ7OCrYNeJrQRUHz1P4z2KqZgiJN39aOrHU/R3PJmAlu4BxYXgb4Vc+ZGlHThunysxkieer7
CZQR9dIOptaAgVupDSrwtFcDcWMv2XxM8u4stBeVZKEwDjPnSgcjsrAmuWDGn6wNIw+ZyW6LCaKS
oleBtQ85oKXo0JoVyxEaPyo4wE1IEahv20G9L3P4KbeNFYvCQLQ4xXZvlUhyCjP5iJXcT5jL/hBZ
AXwuxYLrX4FdfoewZPc+TfxSSwJplksKucnv6PKVe3ost1Qw8pO1EagHu0CR1G6BAjzKL3ja00nA
ZcP8sJDg76ghinaSzmGHXW2LecjRAc6PCtNpflDTTc8d6UhTeY26Dl6QTYWluZvK3kuW8KgoCaYa
qrwymBaRDDVwP1/UtBnmvUywbcepSUKf4rMZypz4uAHnWEY5ZgHI9Q/mOInwkOUOZA01wj32KlxI
ackygRMbO3Ns0O5clVEDx0lBOldSOTq/dlqmVS6y/rcyPX3zTcReRmvEyfpRk9XrKkQ5xv5QQ5tn
n2umslpO0fC6zWAa5n6DnIybJ1GoK3EvHnObJhik50+vOAKzhwC/2ykko04gum7+IxPZYRwVXA2U
zhV2vmbnRKJCnNS2i1dyRXGf7jMyvmuoy1sWkiJzAa0CsJ91D6Ww1HbaZy0ZyrEj5qON1bN/p79a
g/dgp03yhKn4rJwR0/8kSxtCZOpo9FdA7XxdVA9sVNoILCd5BO2F6iR53ETr7fXWomLIvbOCKg2R
Xox7CsX9OEfwlhFhH+dnQqIDyKMMZq0VbwONn5JQjyjng3x5X5EchSy+IMqBxx80Hej1qIxVf9MG
r+5EX2bABFWgZV8OzQYfWc3nOcJ9EOMFszOpwQmHLLUt05mDqBv9IfzCoOjwEChQqF1nITWLNJxP
E1CMY7yQg9dwfcN4pT+L14xVH5PoIdQQMTLoxUU69gvepDMOMFjJuDHhr+w2671LNqkIij5oTKq9
goXeOYyXH5HlPxYZP67Z8gsjO/cNaowAi6MrIsJ+R5Kowf+btvroRyL6DYZLPNDG7XqQK5C3Y287
qvXO5eZ8vR+g2kU7DNtj5w3Aeimww7BwcKTO8Ghk0c4UX1Wvxyoy2h2RG3iiA7Ai4pAPl2mM8Q2p
3We0m59ErICecP+Q6rweOwa0BSZZgVt0PK/GXbTAuPrcX1VNpAHkpYZvFAD8AFqhtq3Mdt04fC9N
A+sqZ4CnA4OQ4VS1mX+X5tOiMeufJomfk4DMaB3UKRD9gwErUUJ1vg1Z/kv2gBFIvxYW2kilY0QK
YIdYeDz+occMchVCegW5iua6MRdPYDRRb/JTTyDmkna5yCy7NQMpOzcPh0jnstz0tt+iTtdbA0sN
pgKOwU4dmjspiFUC7i3z6Ztkwx2GAoCthHllVMgag2ijz0gwTFLwc5QRmLcPonFegx8GddhQ3IvK
0PTuMCYNDLq+8009YQwyrnUed7cV9AiMlZChIDCsGLApWjEaXtKVRHuiY+8TcuFyojMrI8GBLwc5
qxeJEraAP4jWWTKxQpDfwAs5BSgcVwExhEjeWQMQTlvmMI3Oeb8AQ7W6KWDk/O76me0JZIrrIkIg
mNH2OIgsfPEM6g65ZbdpZnwX80j8SMx80RvYYpu3exMS94SRDqxq4uFN5v37Ene2iGm/QrOMrin1
VCl8aYCuWsxbgf4K/vZHlixYbugtQF+3LJ2v42r1XzHIqbJ6++p7nZ76TOhi9vSnGCj6BTd0DxxT
livAhvYQQwfYSQWukM6oWk0D42kOAJhGdMx2PFxdwXVzu7+zSwhSj6M3st/zxLenIBjSyk+nOvyP
ykDHo8P2laHjTyi0YQPzZSd68u5E+gRaEJd72jX5WiaN9aG/ztg2aHwcDgA8xcLq2dsWXlDaLvuN
rNnPBREgqIg0R0F3r0bwIj+2TPddFeOg60qGx/MlDDV7sVFs3hO9CDzB0MHXm07GcQC+Jki1LYzW
DnMDzWqh1SURzm+v8htsJ+lwPgaGPvrIkKw636PEng4u7J7gI2KT3HxNnLxuqq8HMj1jal85Qc7Z
e2OIlEgKS0PN+V8FzmYtFrF8RIbo0mxpCRkNL9SNkp31O5xyI8KYqwUUOveCYsPbJIrWBfXUGL5v
FtIdEvg1eLV8a3/uCxyQlzGIzv46nqAo/YKVENURBsx2TRrVWYIjGngmL5J00gUx0oGXVjdEms7r
jDtg1P0LE+NDCNuRY/ZxkY8G0FYsymCCn5U26lEugbptUX7OUzU8RwxRP2Q2SkVTdtTS3BgmExb3
7kvCCgCONWxgSyfvo7OLA6UXHjftBS1mnvmVCoJvyYK3mND4Gc43iiiwVV/pne1MO7XhwgwNvmX+
QTn4Q2x6+hpJmyEZwKJj17lXYvPxKW9a1PpQ2GoTgxdbrKA7PD7HeM6BwQXNtAt7qAIJbSXM0M0D
GRn4j+mIxq1vEbIZUSfmWsCqifuH0FJerzGKa7NegMoHGF8nYfALgHtBosNdAFO6yLvgqZnzZ0pw
2WX6VwU+hq/2+VO6JU3dyRjlD/LrZUTQpcfiMQePtmfZMtTMM6UVyw2T6M9xMvJjFy0owXL0RH3Y
uBObOltjykx/wrOLhKNa8j9hR24cJfjqYoX8j/gO5+Qsea9uA8h5rtP3ZfIL9BKohmAJHxFoOiEZ
Tk5IEmV4eNW7tAEWBsM7eY6y/jbA57nohmcQcc1YhmZ90GSN99ikAVsc8mmAJQvg2KVR0Jvb6WQT
OhSRndwu4HYuZyXYoVkDewCk9gJ3gRTRAh0cBciOTsnS7LyePHUqPq5E808s5UOirB81yqoQv6+g
lWrhJE6mKxZPvyxSgW1ArgwYYvaq4x4u9eCaClxEV0/sjg4bh4VD0fy+zet2WLM1OeVgd4txtuKg
Yh2XraCHYOx+Rk5sv0eD4RBGxPlpG9xPTwXZCZGxkrX9l5QRlKB0+uKhujlvEvXSJOSYcsPqwbRz
xYfpFdTLH9oNLeDHSNSCh99xN4hyyha/3OBRz61J66wHUbCBA3VTd2pniWTd1iChLfoyG/A1LYTs
MBzsMbWbLu/iQxDpl2xbr7hCXaUTDsB2Pcwr/JY2Ts5hgM2yMZXDHrmGGoLztcfSXBTVU36FQPvD
s04VLsre7Or/hd+3FqDtjl4Q3bCqIjoEQ/fJEDLcowUmdbcqTMXmiSg3ZLH34OBvtunhejCXHcBs
45zqYESGnvw5zVDLlwWGNar7xzmKblCoJfZLD9dZTlgLh9UtCJDEP+O0x0ekAE/BKDelnKbnQYcZ
EGscOP7qnQXX+4G14GTV1p9a44vfjIlgv+Cv6KT/XIM7zGnSBwCi2YVNG/BraOwyQ+O+ztMjhsrh
J3HdVrXB9Cal92bz9Nbwrdi6McQPEmwVjYkqMXXm1cdm03XCA0089gTb+Ue8oBZCzOo8hZstTSiB
Oazd2d+WLSySgSk8MMhHxJt/jafhdxPhyeliELcDohutgI3NpQf4pwsh8up8K6y6dzZZjGbA6KjE
C7m2DicKOMulivBnBaP2YbbTWyvZi0vBKcievM6afYxRe8BVBAcY4z8s0giT+DQxO+YSrW1K7oqi
2obKgqfAPZJvyKdhtC6UNHgbC6ljOb2gAH5jFkoP6MenvsMybkzEO/eyuYSeOay9VgfK+rFovfVG
wexjPPAly+dn0QPaRZ7qPQLjUyrScvRJ/EN4McRWdu1d+5ZGsI+mTu+i0R43yr6jbHvre2+f5ICi
ENb7TBTr3z1MZi6M9nYtLswDXIIZqh5HBAWndtEs/cO2CkAVUBrxjUc9AkPRL7lNfdku/S7E+J9u
TfG5+jNGgTr3A9oL3ntFM4xlIBGjI0EEGQ2i0hbvYVtfsTWrtCvSNHnTAEbavrUaD5ZoVB79NO4M
A1NpCfTZcfJe9NS+y9b9wcMdnaOR9RX8AVY3VNbDPFKIZNnTwPRLijs39+H1mtTXu0wvB3/tr4id
wcaNFS3ijewaAk0f9Rf8dDTzYFu7G5zkDt0QWNiMZDcbcazAdGzcwbGs+ZIMn3kfmEKGbKwMXkGR
hcXHlj6pw4TL2hIMmoCJ/82a+QHwnN5z1u2mADwCF1hSJDZ9kwnIYTbHj5ANnk0Wf8ocLB3DPEU8
XdUi8solfMc2SHwIkrZVn0NXwAholM5JfhjZgOIxUupHvKlfrM0RWMXSFLwVN1JGroEWw8KABlUr
4uVk8CqugnADLa+8W8Z9COs0xoRISq82Zg/W0w+wui6N9OQpVCtHT7Zlz2ls38yGRixk6xcfvAH+
WLj3EnoCU4cwosNBOPoo6OmaFh7P2sfW6RxwXPKdrb7F0YGP5XSidbaaJ0yMQnY2BQYVM7lgUvl4
wvKpd29sXscZDWsu+QOWC3VV5w2vkY0obghxYGiRq7VHwhLuJ5RRc2k8+TiZ7BEA7tkbSViBiGeA
4vSvZb6nLFb20gpvj9AV3pfI+Qaj1EcTuZMEkr+bW3iwms4Iyo2zqNzovS8RTvU2C1CxB91SGiuh
loPq1xhYUZBsIICl0ckA8wvLCD7rBlHGy+fDRsB6gMJ4Cty41RiXvFy8ULxYaWIclk12aHw0BGEn
HC5VENc02/BMsRLbMr6zNF4+PQnFLBo5XmjhrcnbqLCz8J5n5IuxwifoyMlu9LdWgA8C6fjPjfvk
ki4TK1cvr31Dz0DiQmigwj77FLi0zNfzqHLMmpcj0q+zl5/bkYV7MZGpNKq7zr0HXYzGEBw7vGds
ur7OFPkJxlYCjm/yd0SREs7bdEX4si2iLkkqO6caJWcGtG5uyfQOUnV+Teg43yymRN4M8cd6UmLd
HmgChMH3hzUstjnbilanW3NGtKruw88c/uFuXHuIMKjrYSVVSSCuPYdpzD2ZPpAWJzvaxQIOAaA1
TGIAODl0U8V5jG576Z9jCilZ8uib9Rliyy6jB5R+FWK9n2Kjv2aCEJmM4zeHTANWHqBn9jP2G+vb
u7JVDomkxHy5AQQGcky3YfNshczge5OsPvyfBvjmCkO5XRdax0PyBanS1DJfznqaEfeFrVALxBYe
IkKjyrM+RepE/IJhBEpyyZ6NCaGyJD2Od4+dEBMOd2sb7MANYSMW6f/mVOG9RyRBVnXxkY5G0Fv0
+mfKu2M6YGNzm3Qf46IPuQOD4+LxtiwNHvnEd6jaQTzFs//lEvxMaT7+MZz+MaRNa2QGzybd9ANr
2l3iwodI629H2dekDciMFitdIw8JbTVyXUoH1ZPThJeYlJdA/LijdpH9NuH8LAmIUGAGGAAw+ogX
M1g+vdDxA0cBgwNlOE2bO692ueH5fnJibJ8Dg3x2E1rkY71UwxAmTP8UEeUV8YNr3Hb9JY4lhG+e
AbmEpvGMZNRvi7YaMuAg5xFJGTx2+34b+VgibwnPB9cm4PsYUU1R40NxEmjNFLrdsO3OxENqChmo
vqZ3FRsbztG8DtNBBtOjcLxHq5uMtZMKPB2DC7Ik4U1O8K/w7jlqke6mFrU45B7k1UQmIQF2Md+F
E8ohH+KK9tHlpugNq5XYOkBkFmbkhybJTz6tcBVTLF2exvwtkDPurPyFQEFnzRukiGu+cvZowbxW
yKLKA173A7DJ6LABQgMeRVDRttG44N0+QDELHCrC3qfV5khQMIdMQz5B2OBfMcXCEREiIh+zi8Dg
64IhpF2kZDlyB2AspxvYa7NXY/6qQrQsgwtwp+r33IiLTtBfJOiYoF1YpA3sHKfIvdnmg7b6UxuH
jg7q58Yzb+e7/A262Ivxkb+dVltBf4N2m9ebEHvkzY5eM//grfZgeomo/h/yzmtZbmTJsr8yP4Br
gUBAvYzZpMLRPIqH4gXGOiShNQLq63slq/sWiSqSc/E2Ni9tt1kkEhkZHsJ97+Xh6JaHHjlfqrx5
34TVC7qRYz+Ul3MaYm0Ur5MlH9vJvKmtUJJt6BDazn20z63hjg7Age/Sn0LhMa/pP2tX2WNedO0R
W5i3542/ImK9E2ncBXk4PGTjKPfg25FcFlPOR+bEoXURLd41QYQhPuWglmXDJ6tYiJvBPFhTeRk2
FuW3iRxUPdxb8cfCamKcHcaVUWIxwyjJm72j+vwcdl/Gmbsv16fYKPaqfY3Sng3MJ41oJPFF5ar3
I9O7chtKcBHrVFNcwwvbd7K74m55oaf2o7ksx6pbjvWiySb1lGC9R92kpBB70C6OQGgZv8GEep41
l9xeArtOPrpLV+8kcpLLfALXYJsIJqfL2FSXdC+OAz92n5YJCVInq2s6Spanhjw4F8kFZUaSfsnD
6GttF19Jp0J3U284mr/LkvzarOm45xrWSyRyZJ5uiKM4UhzgF+yuuzOf9gYEPIJam3OfkuPbtJgf
OIr1OxmbJ+4d136RH1RTx8RxVTmndHQ8Bobk7z4TyxupEn1r9jOZtmIYPjTS4W6gdfNoR3X4pDyC
Ecd8kmE+holUt9Tpe5M5aNWYEFMD/+vktYfScHV+zI3e+UrX7OitH7XRKVsajcik7/elFsV4CSV0
z9pnHSXJYpksC/JVE8Uaxd9WI1EYhVsfrAL8ZglS+CCzuAwGp8aMy0U+8WKsxaH7GkZj81SxulY7
HTvh3srtkdyT6erjsNhHJPx83bS29k68XPbtMDIlbTehh7eFI9uNyM3kYz0A+RAfyZm2RGN84bHN
vllciyWiFmbA8e61y11c2lb9flHUckSY3PVxV+7YUTtUYl56Er0+RrESj3Tcsg/W7NwsiA7QRBxn
aj69ctE91239lDROenZsEXlqhAiAJNmqjc8SW++hdELK9h2KscmucfTVJu3APT9ArhyIaRmOrlxi
1K32a8u96Q7X2LNLm/vQ5TzXLq/kM+2jWTXGcVGxyzeOyAGeb0KWG32GsNcejA5b3BzLN9C/XtxZ
XeY+2JDavhprvc/s6rxMiuJTidV3ybprOYk8yFmfdujbk12t2uXg5/4rxxS8GF1C3kh4n/Emhn+k
MBuPfimbU91YOHybxkhQtTl4N5E0k/bzugeVz7xC1JfXYxZf4IHMDpSpbvAhNLsIebJRIXZNYcFc
xD1mj4p7IUU9771hGG8Xp34jZnfcT3LiS+mJAqRj7+1qMhks9+gulGJV6tOkYczagy25bCz+AweF
A2QNuCSx9VTkPsWhaQCuXL6Lyu61yQpObhWVQfemWNQujIBNmhkxq/p7EBny6OYupoJcH/PFpC7h
IOqPUqfdeTblTo6k12mN4cKKZncvvaI6CtViYhuP8VKezD7EoCop+9aLv5y6Rl/OnlUc+d2v0rlp
LtuKXHkaGnftkF4ZynoHOsU5dBjOT0mHD8/SAwyC9EOb9G+r0Z0v+84LSU2k0T7W9ryr7f7RzUrs
pHG1hyFDCbTMiBShTm2duUebxAkVP1WAXEF9oIfmWpj6PZpvphqPqXYhX+/gmSA8R1WA6QlTiAa9
cap1iXtujqDve64+W17eI63Re47f92lunsbMCdH4qOmz0Ma7udO8sQYXYJraoWJHgY2bVRwwGm26
87z0/aTEl5hy25MaSswFZceinElM6jNaEYy5d3XJ+Iq6uLZTVMZWYfj7OVvukziyHiW6/H6XdTa7
DSXsfYuMfh/Hs39e5t6ObXxj07gBMSJH8Mp76YpW7+qWm2sGPOLObtgZG5IZO2+Y9YHM5yVgGonu
qrlyjMW5nDmzHSZRPHMBfgDAVxwSP5dBNyNFckvbMPcojTT9L3VJNwXRxWFLDrgWKOkMKKIBwkg5
7GK+U3TNb7/4p6R2EReHCCnLD2ZeI64b8bDP14MCmoFUyYJnlMfnlJfQmT5YyM6x6GRFK9/IXNjZ
7exUfEi5TBymjEgN+7rRInmeJFnK45ThB7mi1u+7R9Mue4ACwrcIF4sKeYYnKT5wEJo/udKdq2Nf
mbVzNB2uTkd7HFLmwexoyqdRlb0ZMqP4MmhONUZTs3A3PQ+9SWwXkC8s8uhse8kIxc7ngMFdKk2/
OMmUli/lRHxjgEBjdOjNROsvRd6x3Zsowy4oiy7tu5acaw4a6oUMKeMe6f78f6Me1WVpzdlMEhos
Ht0pTMO6mAof8jUJwM9KA7Y5WmmdsOnqCgxMVRQ3U+wN7RXVIeRGZjRDPWpL3mtyhoWHIjj/ozH7
dH4dJbyn1wkRyks8hiI5Ar/Cj8q9wblYomYsH4fRrNRBLkV2a5mDO+/NNK+CCb8DBmzt5+rgoa4u
A2eMrOaILBdDBqosBBsel6Zsb7ZYaZ5sc+gDGbq6PQ069uDlJ3pi3BcxhqesdWb33qfPLZysRXj6
A+e9pNp3iDurfQjcwtuNvjca79MuqcVucuDUEKi9I8g4xGTijG7hUtEuOd8uQeZ+VOjHMLrTYZlz
WWstQTTn6OopX5rPYHD85IjLAu7GkJcGHKCh08lt7bhGfOnrsUNDhBev+ExiJp6CmAQNaqPU0Rxu
41HXFilZOFHhVQqs4ezxHxuqrriYiqfOcByOVRSMp4eqyPR8RUm2KA85kAB1Fakwkbeji1mNBAlV
j7BOyY5kEBHE3pgF96jJHIdXUlnlyGHLq8UtF0XO80JkKclrkUnxaDqz/b6P2nE+Wo1GqWB1qX/W
+Bl5iaguHU9e5LRURePOREbRmBJgCQLOK6G7uKWGm88h9zsYI3rnKeBamC24X8g3JrLy4dHJ8ele
dFHCL5MOM8Goa69yb9w8QhyCFBe00ZxL7v9TPQ8HAyWcR6ErT403CUgE4yaTrsOzWne+rkS5yEsY
C5V7tzg52wcLOtpV36yG8SJbOjScAviWQWVzmHBaVCELB3LC+EllC7kYkTn127KNYpu6Wb7QzknU
3nWKuuezMdeaHdOOqguqC+MNsvnbVFKFhIFiIDcZjKF/KOoCQFA1lTVFRXvu3y5Gpe7AiizTMRVe
nQR91C34ISpZkjDl5lmfIJLk1EHPdUtvStgKYU7SpCzuKc56cYmp3LWjNBmYh2YBDis1/0hStpOd
NXyTZHKiMg4KvLR6qe1BtCeFyLi+lVmaTLhduLOhlWdk7guWsXMesv5qld1SBrjPWSRHMSFXS1HU
WlCqHPnOsLESgIlzMVnE48Q9Neo8nV6iLOXmnsoCcteQ9oN9UXsJ1gLtGNOj7cTgdCbUsZPE4DXu
ZDhKlCVOMX6N+NzsriRvQr4tzrmttKoawssipl6FPVI9dyQ8GpRaGeoGWc/GgjshaS2Stip+dbGo
O1zQgZnp0vQ+FefmAtPgd/e2MkjrxDKlLEcSiyTTFM1v3XQijP0u6+WbKeV19lS68ks7HT0u2qnq
XyspEZu3k87l7YDc70LlBU6ZxXFcrGh20QOyKTJKMp1g4RRTlF3puM1GDmrg8A4cmQ14R8KnAKsS
yfhaYmLZNFFUYTT4Jnd3EnTSc2GmgdeVIcWP9qxmn8NJH8hKNXeYi1keqa287fsO24klO+fYgbZq
LpKZVoZ7v57QAZZebzzbuHaiQ2pZ1kVoFfFNT9b3vhJ4kBSXA3dvokJoTr1bmM8S1tHAy4oEn4iR
X3bhOD/puDLvaR1IxrxuSFfuW1EWB4/22tFlRf9IjcSygVc1NOTZAkeXrGpNEQ1vUGNV7xHcsnyQ
WuoyXH6qm7FLLnF/WMaItZHbU1iTrJitL9g/LPBGbUL79ARN3iENZ8M/WBF6ap1QzyPhU7anWjjV
TQtrsN/5PuQAiF3De2fw0K+btske1E5kl6uqYrOtPH4nOFfjx9ahD9reUYVXcQex7XGnOrO7jWfY
5mibOPPXBiwAU8XRG8Q1/DPFCoHdZBIVgkxOxfGuQS/ytUB7vPcTvN37cDSxynpp4qldtJDUPLK0
TO0pKfFv7WYMjrCUtD84xxpyYnolPHrbWibRsMvizviUL+nwAf0Qcl5vnO7xGnvegfN9/kLNMJ+P
o9mh+BQGklEKvRGiFe2wfoP4UeGh7irvq+jq/m7w8Wxx7K3ver9j07TMuS9xUxTeh6Ga6ufFdvRt
4mIebhsmwh5rAnOpkDn20STqnKeudBB9Iv3DR6dm71O4JOo9sjr+bik5Pdx73LLig2BRp/QSGvGj
39YVaoTOzZ/DuAOikXf9kRs4Z/Sun57Lfo7f+13Toit1CziTuyldzI9uJs2HyRDiDztHdpAPAMET
x2yGXWrjmzYyk0tUT//5hWErHimfoLATRm3BHRtFtctqNVx2unW+JnXNIWoWnEj6YpQnIaf8BXlq
jBHIjiN+mQVtTiEGYR1Gc7KfdN50xoWi1nJH7mU4yrFu+EZWPD5yy33uc1uyWKkRMXNvz+nz3Ibl
Fz3kn7RLutdRQ7EgE3vksB/dS3aiB4/CYXadui0C8Snx8VHHPpbY1mn3DaVRJCZherTcJr5v4krf
WFXlH7LcpdUIJMD+bkmAAu7G2Ixfk8gPEY6ornqb5AnXygVxz55aX4YVd/DYU8ylfUAn4X3ma0cP
ygpRGPVRZdzYdSfettpNXiskJwYJQO17p4G6MHU+0tIKeVmlLxOPvDknASM5xRHJXSSEgqlN01e2
M2md3bF5O5NK7LAq3KVcJtrjghYamAxJDQLqm2th8fSgA8viWK7MwryX4I0SPFkZ854Ou6WDNLRI
95aXU3OYOz+SV0Zf2l+p0CNqi/KUrL7ATPznvxsSn+otjozmgJxiuR782v+ok958FQuesANJufox
jrXf4lC3WlIniI4uM0OwZiRTwQqTlxbTGIVgHNCjGr1N5yLq79KGzadid0Z0ZPPXxDmeAHtWaDAl
PlspKO+PHR7cHRpHhFcNV5gonDhsx12keToZApTvlWmjRUnT7I8WVc3BNlP7WjQOq+6gcn8G3mMN
V2VjoHfrkWy9TvNgdade23m5L/ANfOFSEd5WWIAPbjLNJxG52SGFobDnyEAt0F1INO4mkXnYcYzp
fP3mvNxQFy7ToPDl0O063LHlEWNk/scIYjE+UFjAUDSHnXsyK3SNRz/xna8IlaWzsyLTeRkJZJYy
YKQjnllXwUORbjw9dfSfpIZnlS0a0sZswA2KQX7uvw1W3y/x8kIOJX8hgG1YT1xDIhBC/UTKNcSN
VS6mZu/k7Oy0XkkuOmdEepOUFv/TC2/RixsHMXrJvvT96b4VyQxGDkU0TgTeDcN/Bmo72hdpVPpv
HS+KAvze6klWVE4nPdkvMYQvb1dw4hK7lHvce2VOJc5C5SFdcvr4Ie6m5Q6JlXwYFydqD6Ivz6p1
7JvJg4M2lhS+LRp1pAsVx6N2juMHV8NTvrL6Yjnppq3f5xSNXmLfxVqQtG8BFVIp9Jrss7k0Ebsx
+mnyus7tYlac1hPRQaQ25lbyrx28sg3O9hzwJXV9hDkD0wUkEvGzhNzrdlVFSXBXLZV+NIu5vUJi
mNxR5nw1QW/ovYjoE3SMBrAXL5XMZgdYGmymQ15k7CNZ20uFYDI22uOfu/+YaFTWeCIJrQSR+6FW
83S/6Diu917YMsMHsivDtYqYpZBwbW6T7jfDm3/eauCYGh0kW2ZKu8P7T3L52wPIfxMRFfZYNAdp
1U33ThNx5LLo0YY0XdtsUqOEQnVQ00TgZ2BgKToAphCAiarY6PcIs8Qf2XmuoLTHY2gLMZ96Z0nl
rQOpPLvtZ28KT4up7Gtb94CX7HxggLKw4SH4Ltmgxn6esgurzRv/CMLDRpexaG7Fsh+H7KKOJ/7+
n6tAZBqhc+Xh6Y+4HGUNpv1WZRguvy1gWA3c2Sb/NCTePuxHJHM6ViGJkTyRfBj6WBQxkF+7k+Pa
2TISdIMEA+mVulLiAhEnSnoEC9RLOKGQT8uuFhtA1mlAXyewIjrFrPbYb8np771vB8KOxUe8LXr4
XdckBmjvg0DNT/e9RpK4x6Aqs1MEnca/8GOnbwP4hwgiRwI1WMKSxWteiItLkebZi1EkTbcn4+tQ
zUXew6xGqPnFb9lPqbqZEkTH0DvuXvccpOiOHkJuLWPuVPvESfglATTl5U09T2Z6oXM+e9caWRkf
DKNq3zGHHNKZ1WRHxwmcMfmosEWGYjkkkPZS+dFT37UhhxmqU1d1UibYI5wOPnKbZDg6GglrbddB
WK92y0KeJIBIhRl8hzJQ9m/toUaly7GIYpFuHKRSuP6ZOak75C9//oYt6ffulNM7Q18MZSaANPK3
qz13Vf+VMuVgBeR/KAoLq+vuZQKxi1XF6yENxEKgYtET5qA8Dm3qV4D2UUxjIH/gvhC6gTMlAlvC
WBSvlkNqkzV/nou9XGYSrfbYi+eohE73NCHPCa+41TP9VDtRfUEVlb10ls+UT8i6lAdYZuEle9co
3yC0CHPuiDGIDFKKeXfgdE0Rz9dT6V90k2l95JTvvc+a8Jh6BiKqBIvNWc47h+7dkBhBOPrRS5RI
iIpVfjeMCouHxbWHNMTOn4voMUopY+M265Er9V9l63/Av8eKaEPTqk69mN59s+6dyU1/AcNXSPfV
//u//3/kSJnwkH6Okfo/xZc2ef1U/q+nT0UFWukvEPz53/3JkjJMx/uXqSy6Jgt699EABqvp+A0E
b5iu+S+BGdJVkrXD9c49J/+bBG+Y/CfleuCkhPAsgdjx3zgpEob/shWNCXBsntsB031iO08Kjyty
AgnlyuaTXISdK+8ngsJmUPbgPsmFrAlnRGrLKCuPWV4KSLB9d/ndGP2Dydj6kSnF98QEytJASzML
MRMgrR8NrhAU0XYs1fDs+rMVci7vIRu3ZuxdLT6t3b1RyRu7yVANNsq6AJkekWfF40NlP4qv0pA9
G7QBBG3LG9SllVjzl7JGkUJahNXZNNVjq+b8YwSDKIhC03hjsJ4YR6ujtA4cO/00qSxiEUy9+EvY
visnToQIXEz/xNHN/00f3B+dtX9+WfYvmz4wti3gd//4ZU0Zgncohv6ZDJHaJ56MKQlb75fWtA+/
Htfz7/SXZfz8SS52MBv2pO3iiVer39HvRd5avVM8Q+Ps75Jz5oqrg3kI3R5TD8f0s9g/kqdff+p5
Zv/tYyk808+U8hdNCle9Jaw4JtPEdvvcNhbVQ0Re2OT8lmQQ7iI0PtmhIp+95/x1U7rT6+x00/Ov
X+FbF471N3dovoICzXMsouzHMYY+PbdKFsWz1ZQSZG2bBJPX+8iUC3jWfGV6vaPiN7zoFIvlQcSd
vvRHpp7Isgx9mA1eMTPGwMnb7EOmyOEYtTSCJDVJwgxfVQuNArlle8sNR178+uXX8+OMl2JueMKi
EYNPGP747tGiLSv3E+MpFe8cGe0rNOTZ76bGj5Zy2z1/iG3afAANxP2/hfgQdWTi8U880eklcJIv
PVx74j6Y0pdv3+Y/2if+72CCb+ov5VPffvnS336q/x8gCtKc7bsf9m9Ewcvyc/LjDnD++39uAb77
L2UCEmAdpyWUT5fN/9kBzluDzx9BeeC/nhfhf28AMAPxALP6u7ayWDvO/+m/cYLOv7hb84ce9y7a
ZNFI5D9Z/s8Ehb+Cx5CA/RQLh1gvFzIZnI7M2RHSNS7zBdzlu5h71n/Ul/ivx5+n5HcUA1Bs2TxO
JRfitmnbx9FZRPQMDbv6+t0w/8Nu8uPU/uv557j67vl+sWSezkLnSCKuWx4AifmQciySQDvSagVZ
KIDw4enXH/azsTr/+Xcf1gE1SEeO2MepszAAE8wR17XZ8X6zWfy4hP/1ZVY7ouuT4U99bnTarNWt
aVJofeKcKpyb2evLKTBInqAgnZv6cdsXWq2YtSfqgd3XOcKOdKerKtYhntNOx8nx1x9wXv3/aXYx
e78fMUDUI2IHyz6OWeeOVw4bvYTz0EnqsFnMRc+kqHm26TYlBjKRK7M5iTJGxfzrz19tT38N6Xnb
+u4nq92CRH4320fNdajZw/wOXMv8WmdWQ3UV3fVQUOR0DRz4Ea5MTXMPsjBG5MniN23t/nnSwBH5
8Q3ObakGyiIMAZTuvdVWX117TH7z/X72cE6H3389atPO6M0oKWfkmFhWMPyHA0rmX4/ez56+Whty
0tFOZ7X2MbMSGNJQLG5KemLo/bbHr9aGyhhtMqe2fcx7d3gxRziaU7i4m1YeOin9ODRtPqZ1DVyU
qraBKkugywXoUVeVu/H1V6sBtg7Tm3PE3VNFMng/O86k0LIQSodt47NaDmQ6G2UFjDMoK2zA913S
xf1L0ffGb9bOn/28q+jvPIGzc7K9YMFSc5wjZbR4KrKu/c0A/Xi2+Z/Yk/4q+P0qU7mWM1xtw1uK
09ia9XDMR+xrhyaJ0Ub9eph+9jGrELdUFXpjbbhB35NMuIAdVwqseWY+HWts+9O2UPNWcYwfuwkt
RJJBTaXsOSMt+KZ0Hf9505c43w6/D+Qxm+hDwPEgkMaUHNFHuNZNpHDFv6Oqm/1nLTz//Yt4q4CO
vajOPLf2gjZX8yXpRPHGj8hn7H79JX4yobx1QIfJDD5sASDvNiQtRDqpD85S1b/ZTH72+FVE68FF
FiAcB+UCv0APz+2otOHWG9/+/LHfbRU6scjCzqkXqG7I+A1IPhq4W2dkyduGZxXPJEDtBrakF8Ax
aMrLGkHOeGxTdxnvt33AKqAxvFudSeYs8PEzvCC16O6nJMLy9OvHn3/Gv2/msNZ+HKDCH0Y71ZGL
H6Vrwke3KBr9YjWLL656g2T4wxxVlnP56w/72Y+9imoXxipIWdsNakv1yUW/WJOP7qUYxbZ4Xl9Y
p2RuHCyrbpChxFCXXSERTqRatb/bm8+h+w/Ddc7cfD+fzs46tKvMpyac6/aQRmDz7gtjGZyrqA+L
DGU3ctb3eeFZH3UZjeVvRu4nZx65pnjlUxTCiBlZd3PYxFex0YUuJ/vM51jn9SOqgx3oH8TmSezU
xSmblsg9OGq0qqdB9I7eOMCr1WCmfYqLTSYMChehAlglUBRu/rvWn98yJ/80vKvVwB7o0NXIBn+1
WFrk/SYJoaMdLktOXzXLnd9EAJ6/QgM8dyUiT27fTZYly1vuyIgMvYzC/W/i4idT1V0tHF6ZosAd
ExXUdIBDPbz4X+ppGpvf7G8/e/xq2SCb45jzlAJaNeoRa7cJ6iqiF9fnTYHmrhYNTZ3ZS9NIBVE9
eR9sttK7ThjFtjXbXa0ZjRVh1Tdc7As5N5m9NmkucyY0zN1vZtnPomy1TnRJM0N0b72gn8dQXnrI
SMUfE3j6Fr9oTKW/TKC6461w6ui1RnEht/0szuo8YI0opTLZOoHjhQUi0kYifJi1MjZuF85q/VjU
kjXagQCsG9s8OvMAjtKpjMOmn91ZHQUc+Gpl2kwLktSoD2Ap4IRv6/Q3a9BP5uy5P8L3a59jitiY
2BoCvHMUUtD9I9+u5LZJ5axCn1tP5ZlJtQSSe+NOQKAqI/W7U+vPXv38598dA1BQlmrKI2ST7tzf
6rlEGZqTQP1dK/ifPX8VzjFNmWjINS+BERb+pRwoW4d454JtP+sqmq16sOs+4+l9CORptBA4dnD7
Ns75VTTTrG7x0GTy7j1WgQzROR5qV21bR9e9aFN69SCJ7ZaAjrRYMv0SfZGtltOvR+Y8Of5hv7BX
8VqGdrwsJund0bC/cO3MMDrTvg9b04iN7tef8ZPf1l6FrDVgiUyzcAwsAveRSnh6NLEtbruO26uQ
hUNiKRQLY1Chqrz0fFsf0hkb6bZ3X4Ws2Rd56C2pDqIuV9dJXri39ZRvfPVVxLJRh1lm0qShqUDd
QTmXcDHiKYsP215+FbQ2bSEzYyHNg2Rhusqoht7oMMy3BdUaV0p+1KCDQ9qfWk2vzidrFF7+xkbL
E28ce/njmpOZydBEAy0zp0gvNHSxP8w+Pq9tY7MKWjs1MuV54XBs8BEgmIYs0fi+3vjqq/3XqlMl
Q2Q2jLzxoaVFFAJH2mlsenW1itmsxktk0Frjz1dXspE7e8Bevu3p62ilBbD2wGSAJidpLM9P7zYP
zLoOh66nDvOOp08plFntZXhj6DS78d1X0RorkDZCCp6u5JcmUfkpguSzbZlXq2jNaJvgJREP9+GM
BbjZzo4DZ9p2NlCrWJ16i17IczYc7T6kg5o5yJ1Zh/3Gd19tr0VcS6ipQh/LARfoGCdfNHrRjaMu
f4zTbmnpSIAN4lhksdpRk/9gDJ3c+PBVnIrQbqmVosRzG1Eeuin51Oml2/jwVZg2nY8VB+8NojDU
xw7kENqKYGTYFEnWKk5dKzXodUkrELpSmbcd5RHaeUT51banr+J0wjNVKp4cLGYL3HUp0UQcjN7w
um1zZi19kM0Eaa+OhgCiR0nV16oBqI6yf932/qtYBX0p22oq2FnxVcBJpadml2ES2vb0VbACCqzx
FNo66H3ro5nKh05ZD9sevY7UbsYSjDYUaZVxx/L4YZZ0q9j27FWc+kkCT6J0cXvQ3f6g6R5eZWG1
8QeVP8ZpmXVG63taB0ZC8+08xcEjG7HxzVdxSvl2rLvJM45lPn3GIPFO2sX1tkFZRamX0Bac/XoO
eGzX7xbZxXgk0fNtW3rlKk6HyNZ4PGme4WPGe69oXIrKOVnMbScNuQpUDbNN5GGlg6LC/VtN7h9x
Uofbhl2uTr+hlzQuJHId2HN7RlLUvHr2u8rreUb/w+VArkLULx2VgOGjiRh6iFs6L5u3OJXrd5t+
1m8tLL67Uspe9m3fJkzHGKSoVYzvXS/Z+JOuYnRRtEEI40wH8M4QXXrTh7zx7re99ypGFS6aMbF4
tpF2z0rPt7bqbrc9ehWh1RiGET0maB4VGsbeSMMbOqZszA/IVYSaZk1TZkMaR0f49Px0P3gtPcG3
vfgqRI2Yc3pbMSZ5XD5UEWS7It62kpur6FT1OFtIdcFkL8NFO8prZW/bQc1VYNYzGLQKWlHgFNGN
V00BrqJtZVZzFZYJyv5Ya166Lt4ug96n7sumgV633sj9tKWzMT+iivFNTP6Dtzjb1ilzvWXSKnuC
it0Hc5eaz8vcyyDVVnfY9uKriLTKcDobBOlQdDZ0yDK78EP//bZnryIyyxPgLaaABZdwujWE80n5
1saN7SxD/T7zxcRumlywJceJM+HIUgZ9IdxhW+CsFZAeEOkefalxbJwnePAeWextY7KKyDiKG9XE
cx9oDzHHaHX1zmyc500PF6uYHKl3zcBduqMZ1xdjTm2/sdJ+20wRq7AEXQLTI+fhXm7fW7p+TdTc
bhuVv+m6lD2LBvLfsS2se5tnT3rY+uzVbmlCQLOsySRtLC1xoz2opI2anI2jsorOuFNDznmWiWLT
UWIR6dvcibcdsMQqNidfqzHzifzJmnsgEgoy1AGgDJ1Nts2XVYDiIVAhtZo+iFT9CQLTO4oPb7c9
ehWeg2WJ1rEYF60j6Ns6wzHnSXfbOUKs9swWrz356IkXnyZ4JuJqGpqNESpWEZoWLhr32KIrZ2bd
5ggOjx509k0jjo/px1VLRy3aSLwtAQaWB2UAhmrjTYcU9Jk/Prq1jXKO6K8YAIaX+7EwaYaq0q9b
fk7TX22cMxWFzsMGj5rB+RB10xVEr6dtj17F59TSDMWTRhvMJq3Wc4hVmM3SbTIMhKs/jkpljyVt
hng6JaTlUC7VnWt1v9MYnAPx7wdxqOs/PlzTEiWLzbENKrQ2WIZ0a1wbg5gft43MKjxHw2JVVJpf
dJg/d5zgABL+se3Rq/Ds2XjimtYGQeZEj1NdX9LLZuM8XMXmEHqZg8MW0OXQxMcB9f4B3sXrtvde
BWeyKJx9NDWDM1bvMzXfYaD4zbHzPCP+4cdcS6ZGg3zwULv0pi4GG6CX66S3jVPDY0qlnveb3n+t
nLKzciqzym4D0H4faSvyzqiz522PXoUodv0ud9ywJf6H7mLoYE+aICKCbU9fRWkkYxuuhOTFlfmu
GIxyp8Bobnv2KkbjqamzFoNDYMtE0QDF0rMC4JDH2WHbB6ziFLRB5GkvZ0pOIL0L+Zw02+7itGT9
cQmg2yYo+Z5Hh7P/0IvkTWg5m8pQpreK0dyD4t4Mc4vLG+S+AWXywYzGZJPS11zro6Q7CAiVzMRQ
LDNA6Caw1EZ1Gg0hfxyVAvB/P8GwCUpwUjvM76dmjLZlh821FqpvldYKYEjA8ng9zPI6t3/nzjlP
iH9YA9YqKH+M4GE1URu4ITRTd4EqCO5rt2kWrpVOPrNEAC7BGlsBdzSbm1b022LfXUUnzav70BmN
Jugc711itg951my6xJnuKjjDSRUZ7OAWvAkQuzP8m55jUPe3jckqMnsrbYy08hvqNnED/yyjwZz/
dtuzV6EpBPesEm88/TCgLe5GEhVHLQxn48CswjNNfVRp4O4CC3fr3sMr/5gnYtn4i6530dR2wH9b
TbD4rYTTpnDURtuq56a7Ck9tlF5lTxXTBaMiXa9Kb87AInn+kP1mM/1JIK31RmiBhR8BoguiiD4D
+5LkGU336Bhz3PTbruVGc6bpRgWWm35RXdbsh7EuvmrfHbddGs214Mikf7EafQPHWTzTTyFyaErS
xfZp29uvwtWFz+uBaKkDnTtyLxxE7Ba3323rzFpw1Oco8DrQlAEYjQhi1iKzT9k8wUne9varmJ0S
WC/QreqgiiEtJn3xdsrNbXues4rZXFY03nY141569cXcCaAJQA0vtr35KmQHa7DmGipqAIt9eScg
c1xgZ66zjQOzilmLddKmZWMd+GXY0NhTe5YC51w5zcYPWMUtxbisKuuBkbe68bJtvXPbhm25eXMt
OXKzgo4GfVsHruqfwCM9jFn/tGnc10qjKJxppZ5HTeD+F2fn1iQnrmzhX0SEkEDAK1BVXX23u319
IcaeMQIhEAIk0K8/q+dpzB6PT/A6sTddBmUqlVq5vj772g8ObrpR9Dtt7S9SzV5oNKJlngYLhkOZ
adOvCS4Vbhap7LElE+9CdSbBunnwty6I1CznkL7AGyVIjqWxeLe5mi3AHX2Hp8dw8MzjUN/K/ncq
pr+z+b8UM/EuTsdmhbwOJhYwF5Y1bGLg9otkA08eWdQqq+WN0pt7WdTUXRngBRzGvWKMXzHilozP
URZP5iVLFL+RuJccblrZRxzeOA2a8fU6pjDh91E7mg9uhJcI7PLGXv4xwIwJlAkUlrQMY/TaQQNe
4KfSheiSFbCrmdfrAuug9kKTVUTXamgdjCoJugmfAyh7t3PI2ikpWQJzkcJ1zezhPp8JeNd31C9n
Renqy8kq1n9dkyiqnueIB+23KYzH8ZJ6Cj9hA+MLWeoZJsktsXEK+CSFvSWcK+vlzRS3zu552mMu
jIyevtA0c7ml3Fx1Mxl/IUOWbmenOhuV1kQ1nJYTF6GF3QkAVGp4ng6oZ+G/VqSmgR2sGhoT3jW+
gasfC5NEP3i8bRh4M2mv3gfq0bxhLsuIWOvhiWsq/9KF7ZAcq0L2ai+1RrBGAwn4wmN45SJ55rRm
v8PW/yq0dvmSRdWGQrLTF8HVX1UkX6qkOfi7d7nS4iZm7WDBdYmX6jJl3S1YHoeag2G8y5KxhTIl
RAfpgvHGFUbWGez3unA4loP3Ki8DM3UucWl3qSmsnlY5/uCteT2UJ6P052NTi/FWOPyT4bJsC0zt
3NrcDLBxOpbK9hovsBnI0lM+XWojo3tYSrdQ/i/zl2O/fZcoDWwPrdV2uMi0Xj7CX8qjmQ8XxoOv
fZcpx76ZMSYCkm+GpjK4tO29ACHm2ClkL/IiCGF4l+jhsg0a5Acwq9vLOhKYKx17N7uqJuybEDb2
WJG8VvF6olO/ePAQYjmWx/7ALlBnNTq4E87DBRdVP5yObmMQlw7++F2k6sUZO27JcBEw6orAaU7A
M2BgB/049tt34Wrj0TO7UH2BK5ZPgS8dGe7YU0qPaTHCvd7L6R4WSGuNAoEAGbwkIB02TXOwQGC7
mNWJq1pfYwvHHY0poCjjhQ4cOdZ224u9HMGodNwASdsPXXfLGSikOR8NnPYPvXy2i1rQGIFnhmUo
gB1Lcit6Rr7iTLsdawWzXdAmq4J17YR6Fa2s9VqBSnlJyJwcW/Tsbdf6p1AFRKesedud2kbVxeRG
kEdnpY4lHLaPWRPCnw/n5AtQF+wvAbX5Xx6E22PKz5DtIjamrG9FK/Ul5vD5ucoM9u+kcnCW++8P
+4u5Ojht/fx2MNtaVbxL+4vvQmZetWyAs64AJ9elm4bgFQNnj0GQATqGKk5mRZ3hMHoWQRwPB7/+
LrAxFMzJAs+vC2hUIoXDfQsDCiV63Z3/+9/49qH/pcDdC8Q4YR5nlrfMVM1hdaeaGnNn27jN5Fh0
7CViniwG47W0h/lnCBjO6loX5a2EW/uxRbaXifEJ/ug9PJUv20IhW/bLJ6j3vx97O7vQ7ma1zdkC
t2pt+qlYa/bDz/HRH76L7Hr04TTJRF1Q2547Km8pnY61AOgurFUQkNrBQQTMRTsVMohw1eD8+2Mv
ZRfVs+hMDeP2/lItgJkDbgV4VNwc3Cr/9nz6R0ZyCWi9Pb7oBdjX4Bt89RiIIthujv32XURPbdQP
UR+qC2qtx8T6u26svx579C5UAY0eI26G/jKtVNwCm5HmdTO4Y5vYXioGpkaTWsnUBch3oNLbNB1v
RbL04liY7gVjYE8OjPdEXUB2aIsxS29kFG7HQnQvGTO6r2tgCPoLbHvd/WRUBJp9a9/994t/i5d/
SWF73Vjm5GYBGUV7wYNd9DiTqc6A1w2H4cRxquuP1Vh7DVkK9i1MyOrhQhY2a7Ba5/YttEg2HNuL
w/8J2mYabdZgbcb0ZZnJ+zqsji37N4uqf27zcLKYU2Lw29Fdi8vGoJXvl7A/+Hnpz0+Hn14aSKgC
T2FiqvcWbM6XHoC1YzvUXkYGkC6gshQkdOTg9J1WLL7MTZwefOm7qNXoLpBK9R0uw9GVGMb0HZzL
m2MvZq8lAySv35YNVErJYeFUYPhw/OI7IP8OPn9XN8OQpqr0bLqLN8k39I4egA/79N9B9bbo/iWo
9mqyyALNHWNCEEOrAwxKx2mxfzk2HrPeCMluY21wfOtF9fbadVp9XcYpvYmCyR5bMmS3s8KceVm9
wY+vaoG2U0h1DkuVgzvUXlKWcQ/j4An9t9DN4Vb2AIH0RdsDM3as+UJ20ZpaV2lUtt0lFHwr05qQ
5wHzfO+PfdldtAJdiQ6XG0EzDet1uG1JSB4p1fHym1//98nk35bObo/lEaMr5wuWDkyh1dMYhv1y
00g7mjMOYgs9x1nEp3KMu3W4DzacCu51AjPxLzRkEfyyqb8mUQBv5sxXC9wVtkDKJ9XHKy3UOG5N
4WtR+W9DtTXLudfYc4slbtfvTEURIJ3tfLs1wp7hdA/UnYcHBnB2qon8KziRW/sOHAwevAI/oqcS
B7YIHvnKuDd36aV+bLUIfIn/9dQ8gJs72O/HXvouzUDXONK3gWSAicMW0AWZ3VMQ6Y9tsGQviRsC
eBijOyovgLL9xen4Lgvr5yO/nOwlcThrbirgTl7YG7Swo9GVDsA9/ffD38L9f5cK2UviliVQtZ9W
sM41vDquZvIdGHcbVA+ARNqsvvKMd+JQdw0Guz9vU+EILHpkY3kJdMBPkXTd2WtwO//7n/LvCZPs
RXJiq2DVbOA8a0H9LoPKf5pb+rv39O8lDtmL5EJSN4s0i4RT6dK8QFUdgTNSr3+sbRj8prP5qz+x
SzoELISa6lGeppVJXgIAZMYmtwbN9mvjMNH2m0P1rz75Lv1AnlAvlnf1qW5mKc9LDEafa4Pu1Cif
0gKK7mNdJVjw/vy9a4HeSQUg14X3NIDQjX9CIjq2gZFsF9DAQYVoBPTyEuI6bmbuPLPwNwn6F19i
L6JLGLScHjO4pazHZL5mgIOfhzTDvT+vbUcOqQvI/6jo8GzeNCD8VW9Ggph1rz9nIyAuh6Jh7zs2
AX7bNJtpLwlIImdortO8Aq+kOPb0XSQDQ4mj+BKKSxOl0VmD21WmWXPoHEfSt8/yjwMo4TrsuqSr
ytA2t6RiObgOB9/5rsLfGOmmYcajvQdKNxvPqqGHzodwnP35V29wXWumTFalbOhdEgd3Iz/WxYNd
7c+PhqyQJFgroAa1brxtp2m+BDF7OfYpd0FaxYmwGwOpSQJtdNJAX+QbOHvnY0/fRSnJpKliEjSX
pJmAXDDrp7HejpnDkr2GruagIlm6NJduo915yeb+hozdMSnq3zbw/1yGAbgMMdD1Ddyo27HUIr0P
EjOdDr2XvYxubcm4TAxUoVlFzXqmYAGDiSmPNRXJXkonhmweu6jPyt6OjxIExdYMxzbxvZRuEytw
iTUKqW5emrxfeoCpu/g3mfcXe/je18tCne8x4YcgmoAMhmqs0ByOwsfe+S5CPUx6JjsDwrekait6
2LKPeWX67JggjextvTK1YeZCxhkGrQZP87SrzB0QOc2xOUiyN/ZaeF/1yciyUjmPO9t3UAH85s38
3eH4lzJwr6WLuIdDel+LSwj6lb0jjYoxYFTDOPQVTknDpYkzz/JktAo4LXTXANSZZWxhx6n5dh6X
jIwnr8Oa/qGSmNpLlbImOdSBJ3sV3griEXw35rfjkpnra8OA7ATsSU59eWhd7GV4fdPMPA1FUq5G
cCSorV36QsQ8ZN+P/YHk5/xtZrl4W2lQswehTyqNXKmz6FCnGV6cPz8cJVvMNFPLKXzz/XLxiEnt
KDmkryZ7FZ5ObDRVMx5uF3g3d1M05kNHj2n8CN/txpFYMA2/9MuJtqEumARwDx2Jb8de+i7aB5mC
C8Kq+WSpUHkaBBjgAuf42L7G6c9vvYbWlEQBm08DlDX5IE392CVs/njst+/25MhpzUI+zqcgw60H
2KT1qdnigy9mtyU3BohdXMTOJ3hU0uderfIbJz45VgbtBXg+Fm6cFzud+p53BZyr4QgDqNNvEtUv
9oe9Bq/LZuZB4phOTQJSY1zN8BcP5LE7djid/vxRmaPMd3KeTswBsQ6njFeMV68Hf/ouThc3wjLr
jdy8JSDNSsAYi0QerFX2ErwYaMmAjXjrXsGuBYSuH8SIY7OEAKr8/FoCr9VYdWw51ZieAXtOiAL5
+NjlPVgmPz/dYwyiaiwKq0TTb5NiL0qAxXYojmL687OFQkt50NFyaogBSVTT6lRVkNH999N/cUyM
d1HahXKkcmDpmVddbJ/Fohp13jiIsOfIaOyC//1nfrXmd/EKMG8VhS3+ETFNg9LSGFzPdTmmBCN7
JZgWgNTMHE+v674pU8jAimzY/jz00/dSMNkiHUDPaE4a8OaiUUAaT6o6tvHtlWCZjsis4ticrFzs
WYkU/DSW+WM7X7QL100xzr1x5jQL351Bv/3gwZA89kn3bl9eqMgP6PWcdCqSAvTutoAk9ZjsHzyi
n1d9n2zgDgGHfgpUYIrW6z5nejvm3AQays9Pr6KoM2EL6Hkzj6LwsQK3Gjb55bEVs4vYJdzQcjY1
iHFt71890evHlvS/863/RShFu4itmHPhArHyKTYh5lHeCg5Nw9/1CH/19F2gRmGIdvWWZecoQOvc
Bt+Hrn899Fr26i8Z0hAkzzE5w+er6nLroU6cxTp9Pvb43TVW2A1s8MRk51irHgLcduXinoddnx6L
1b0CTIMgjipeZ+dsAkwvo7cdOViJ7cVfMOIa543i0SrC9vemh+iPCRLJXvkFGERTiWTMzv7N+ki6
MCoikbpjm9Ne+dWSTsx+G6ISLlw3vdHPBKzIY99zF6MkhqiIKQXgK+QPbR/cR33z7tijdwEaw0ZI
GNZHJeWLCi+R7jB3LZxaPhx7/i5Eex2ObbcMyTkawhUW6tEU3b6N6v3OT/CtlvuXk+7fiLx/NBeb
ABjq1FX8rHQw3cyVtepxSkDuPGFONamutfJOPMy++n8crv+uCP7lj+41XslGq962Y4dj6+r6tQi7
pqP6JCWirjuLapVdPg4KuJq8ZyP29rXdTJ9ch06DG3bGwbqVKu+8tNtVAKte/cGYg+yuJ5C0ypy1
m3cO0Fujx3vJw1Q/WKDfQ35dgygZZW58VwMFS1jWAA1s5kSjEBo4Pl0eZ+NQ/6GNUEuYRzJp1JV5
CbvncsOBPqnBq7fOFHJj7foCCzlnmzyWQPzA5ntr1qnPw2wJeAQ6Jqzh5U2oJYf1vULPclY55gq6
BT9wSob+g6YKB5k2adMfSiv8Z7OMkS055L4sX/CGZGGto83FAx0K6pIEWLT/Y0DTNlny1YQkdHmc
8lp86ZtIZt9VvQD0g0FOPxggtU3Tbp/fRHo32qttzXuYRoEV7ZoplGWCwcnq5HFlQ08BrdapqFKs
tKyw3G2xKqn1MbkLU8uzcxMvXmEubBy2G1AC+iLh2vKHlixgk5KGOVaIhI+owlKVlqmCAW6+gsQ7
9tBvtoOoyznDeT8p0CFZazDOzdibJE+BosTciG0uVZSgbEQu4Wq5xdcaBCiMKSq7PAuDTpWL6unX
cVa8dJtfk+9L4zd21maIJfjnNOUfxQgGwSObK8bufSXSpS47jxmV6Jy5JYQjgufJ0j1gQiPF99JN
o/HjauKzejmDvaxRjSkyeHmzcba6b2OqmgEEPItm8DXBBFL2Gq7JOm1F10cgidVp8GYD2S1d7wJM
sXiItuCgkwApftrwLYfhSmM00uiVyz4VueQyO3Mp+mLgq1MG3ZQN4oK3ytJOd2SZ5MkZ5KhHPtRL
+7qutO5BggDmm15t7FlUDLWIKFxixdaVONeI9Es6s364y1aPg5+IybKa3OkZzfw8A5qRooKaZ8ZY
AQoca9+FMjX8DQQs17ueuhBdbTLDW83jmnm2NWa3yDbxGUpODpM10i3faBdgZsbYJNIvSazCtBTV
FLffcPZJOwSNigZbTm08TI9yITV/hTxrVOd2SzAmBBrtEIM+HFB5HwIt7/9s+m5YMDFjgiF6HBG0
4tRrsdGrVmE7fhKBSglFepM1j/NERZl+JPMsw29RW1Xplld1puqLc9bGt8Q00fC5dXyLAbKeCKbR
a8fCDNbOMe++g51cyzqXo0y/xYyP+hOmy70ocLuEvQtzHsP2AFXflOL/PATR96E11l8V1dv2Kj0J
w0ILRNL3NsIyv6kl9Y9zRgABpWPaPqVmSfiJpI0W70cpVv/sMOBBA9xEwzcgLd+ciPl1cnPf/5C4
uRF3LR/ZdhmGtqsuIxhF5m4ZwSQt2ohF9EvKQSj9M3SyesQIeXCLayT/HaMtKm9dXJc1DIKCcm18
6m7BkLD+BuZB7DNAjVFW6g6Tju+STXT9Y1hXTXh1Q7Nsp2AU7XqTbYbwS8KBHf5EeCWr92LMwPjW
2xzAE7El2YQhGsUne2v9FJuHifiZXJnmuvsAcEc1PC0xgPRnIuSQlPPaWuROF6dGnKGfDs3DmFn+
vYMnQF9UaBm6J7ESg1QihtWdeDzMpi4JbqvsnWxhcHyu6kVjvCZIbP0q0imLrkprzfO5Cgz/JkTW
6qLuQaZu87QPKwLQUcTW69SpCYR2R0kAgHFPw7zvvNNfGICxmS1j8MhhZ7jiVzRBPZm8XYMJFO43
S54chnZePo4Og2mnWBv3lZLNceDV6h6+nEBBcDC+af1XhRBOirYTVBVcuXj4tI0sjmFwpBQsz3Im
vW+ubsaU7OsGPp2pcjHOyYp877UbhrydsU27HB1vO32XISjU763w2R04HAa7goRlTfa+w6Pevqae
F3OKM47rzlPvqIpzDID28aXLwkyerK1Zt+V1OKf+zq1TjdbFCpZVdkOqDYUixtmEuE5ArQW5Nw2Q
nTyWhpYi4ktQTsSGWZmAzN1+NMSz9sbO3mWXRQ1BVY6OVts9AzHnmYRT27ygfUQ3mTcdWKlnWMfX
820mcYx53NAXS8+RbLDpzVUVjxB7R2K9VzVpZTGAGzsXkTZJgOEFM1WNwwidn8L3M5EKExl9NM/P
zYprgZsB98bt4wC7u2bM7RaBogNz8Xx0JguvGO2Y5qcYXND+D9qsaXfPOzZhofVCdeJP1qUey0HB
t206DXXaWABQ/dqeYsDmpw9cWlHdTnXTsismaXn3sBgKytcJOanjJeBMrPrLwy8ZxuaTaOObaWhA
p7agjjVYKCnMlG5FO2/6RreKQThMISQmp0kDfZjbeevpSx9k6a1VXfYxpRINX9ikx9VrFIou+AGp
/cub6PUGVioU5PjNJC+Qf64/hmkkrgwDbICFbXv5Q2O45qPCGEZ8w5Gew9xmo9xuQtd/kiZqS9gh
N+9xqoFHkicBgISd8SopspVi6SsCYMOj1ast9IRi7VlSXBue6zmgpWubksLV8x1PeuseOk+3qGya
dopfVDamwVkMgS7ECpw6aBIEy0C5riBL7KevpqU4lqUtjFSKGWfBh3bG3OeziOCmWELmVN05/IcH
X3d12aB2Qm+BSraWbWS2z9KYei4URtu2e1gCsj+EMWsetfxBKEmudpoCdsGcrWZX0JPpTQb87IsP
FcxgRIaofyUhYjHPaGCxHrq4oBT7PslaMMyRdabx0QdLerJp1hcLqe51G6gP8Oy1T8mCFF/GnWJl
Mw7fPRFjvqmq+Qq2SnsfuQ1u527ClciN5GaLUHHM67CVxMRs/jSGNcZHUWj5GPaFMxwH4dUnsQ7y
wQXRKwUrhpaN02H/PbUM+T7A7N6dbidI1luIhuu7jM2r/QF9zdzkGW5ZfUkCauO7NJn9+mfSK3eu
7Qzpci5g0P+UjjMXxbgGQr8THZLhVzaoKjdToJkolNwWOKpUddQNuTSJrm89DWdTQnM0Lxc3cfXg
FIrBH/2cPLPZq7Ds27BWeFUCI/VdFozVM9W6Ws8QRvb9e2jW5vYF5gn8XpCmshc1btv2mMC9QZdm
xcX8NYJVjs0Bvnc0Z+s4is9Lb2rytRHMPrWMjs/aGC9yBwv2yeISwq/8+xA2Y/gyA8gYfGa4Cgs+
RRyZFLZN8xxjijbqeLwVSWMsLWoNAu2taLwpxnFJ0O/my1IViY/tOZ2Xtr3gcOL1g4Mm5jnDZpuY
3DoFqVUdP9JM9cWWgJhoKsjykL+XPGiXCvJjsRTU+OS08gwEbdUUleu/KODL8mRt3NVBR9cO/Seo
8bZiY0NUUBFJDnMTB1yCGbIO2xcGutK2IjBpW7ay7iKNyn7S4A7aLLxv+jnYSmEEuYkd9LdbhUvR
qOfzKcTcb9F1ZswbBuK3NLz/gKr3K5fx0xICzBDOCNFoe1NiK7qi/uSf6yZ7sCwrhjFEZIQhuQjZ
2b7wbYvbo4BEL6Fy4xWdd2nysO3YRUY6KxaMuD5PpEtvwQvvTUHq4RHnjNleaJfE3OKbETU+ajEK
jK+HsII966zthgemtAuwV8Bh4S7jNSvbYZzXcxw2kX0Ke2Jg6IyL++w1SnsnzrYDeul5pIJ9Tidg
g8opqtBbSptg5o9br6vkTEzr6BMuNFn/fpq5f4qjrgsvuhuGYM2nt/ZFHyHjYuICGsj0YkONs4nv
6+yuQsrUa5FGUf28QVkVFCtH9L6fvBsxcN+xkLoCNpmVLJIsbPSTnNDDxMuru/HENsxtd2eMQIan
tGJ9XxpSUV2EjejCh2jRb6RgPr0V1ymku6IustTGtFTLSMIFD8HMeK/m5NSmHay5cq8wGvuqMUHJ
PtYTH+5Nv6CsL0TdBkXYwnoQSzddbZ44jiRBF3hr3NTcaRSVyUpwFqxn3OTCJ8A4MJZYFMzXBj+G
vFsGBGZBYz6WchNLf5Er9pMvMTHOnmkiuxAMHANzvTBqWFpuSSe+Zzau84mF/ryky/q57ytBceSJ
q3Z6XKDWQ8YzKOmbW9Zoh7v/antKtzfwrjee3U1pKskpBTlpRfmGUrc0PmLxR9fZoL5K3sfz69JV
oX3fmyUscDc30q9bVzlbxGsTlFqKD9m6LLnVwV+bxBTXgJue3KytuBGzhrFLhLl+FHus8H7OdJ7g
QD5C9iuB0Sb0hkrqLuuwZCenEnYnWZZ96lBQFevWfqthZP0UoqX1LELKa2AK5pfY2dthwM5wm7p6
+zPUbfhx7ONU3NBGYLzAt5PPHsaAmmfi4D8M+/v4Ac6hS57yDS4qC/EXlC3jxxotJ/NsAw2B+bwm
xRJAclEF8cc07ad8G9IHXEPCYwDMXWbyidR3SHH2upmUfkB2r0+StlzmSq0ztDeAndDYBUXtQIAo
JUIH72dxyBlVcwN6fH3CwgAwjNfbrefpn2laz+8iGkW3nEgsONaZoiH8XRcb9SH03fqUct2+q4me
IKRaOinHfCVN5qa8xvltO2+AL2433NL6Iw9XfTu3W5qVbT/yQvnFr+fetPHtBkFu9MEFafJSd44B
NEDnPgluKpVY1+UVYiWF8cMmyJ/NXG3zhzjmfMtto9YU4uTQuq1s3hwurt22ehgBpSbcNFjR4zhh
la0NG9qy5jYMbm0YwV8Ag9KO3BoRVtnjFKzTfLZwriAfPe8oL7ItsvPdEum4/oqzmBoBzaABvdGN
bqL7drUd8MV1b5FaQ23Sj2zpNHka2cL0CcYjWw+TjYmL6xDYrPsSIDIBYYu3Jm5Kl7phyTc0zqtT
Ni9JU5gOVbfLKxaARZ9v8bY039c0ZuO9XQfrvwGz5lDgizmNsXt3CORY5y1G4NoTfKEqejFp17Tv
1hDdrNPQR0yd5wSJr8QZvU6u45ug9DQmirInjIm18R0U4Swsw2yNs2uIQcD1R4NdVD0t05xqUmxZ
bcXtNE6M8BwWOSnqP9/SbnuHZk9C0deBCNnfTVM3IROJPkENpRVC/0Wi/eK+yFhm12jApS+blEu+
hBOTwVcFyQAaP+sQgyGKaxVRYHWg8s+rxUoQYMyyllbVJv3E4VIxf0ydIOnnaRoz2pZxMgYoVqo+
DuwLd75d6zygNGGociqjiqxiHX2cfLpuP6Kqzbo/TYP5zFPaAsT5fuvEmsFCIx7MM6jlsVxPvYVf
8SVrAjo8c8QncjBh5q1AAB4pQftb9BjUv2kZEe6GSSGJKiNvVjPkHee8BthgwIkax5d2LDYUqSis
UffM7l07o0R0l0zW0nzspmCw56EN5uw6TdkS44v5zJlypN1qv8osxnQdFzKbvs5Ojvasa6KCIpML
nDjGuuLFCGnHfL+1bVTjkyQNxlsn3BsVRtsRJ6yRwyDp4+KjLMXI/1jdDzUdL65a0/cjo9s85XPs
vX7auq7LDWi3OcYc64WBmJe2w3lzKcqXFCcWd9OSlZ8o91GQi2xJ8ml2KKLzeZnd9C4JXSJ+WBB7
0pOXhIiSO3h6DXk9AZ1y47mKv23gPzZtzoYgq25BGY94VEydbwOcsDYSXFaPZXxJaBwmtzO2l/aP
zDei3Hq4nzwNdDKnJhj9AqlAUAVXnNjYXBC0x5EaU0RLAdcw9oHZGbJK60Str5l426PwyuYQpsXD
0BTYCLX6GONmipxbIfq51EHcuJNdMZ+DXkaAsVGfiLB5TFtH0AdqNvmI8Ybl2lUN7/MlrpbbgaB/
95DReqZXFN3d17QVg3vspZtu5zHpO1Gm27YWcYzsgQ5jXX2FmwtOJLVCSm1aIx/mmWSYkIC9jrt2
SSoK7TfgdjDURG6axLDuYZzZ1D2YapnuFq2H9g9q1lSehlSaV/RS2EkFDKUYfg9Pr5tPIlN0a+Q+
xvDY+ctQTkgu4CrTYCWj2sk7l6gzA0x9KUYcWIcixX29BfExXXFpgeQ5oSY1a9EtaIQU8I7K1gKD
XFudhwIreNwk7QoN/ReU57DNoQ9D1s/oGs6Bz9Rt4mwsPq/Ojv7eR9jxPsC9ZqD3ijdLMxUzs7q5
G1Kow+AMuK4l4S1yXGWjJwoyZ2mHZG1hh1CBQN2jskjehYKhJ1NNOOznHETHW99WwQrV7Nj5UuIm
HaVCNWM27nvVgzhzpRJ9xLyC5UT61zCjt4b9DKcXECdXAiGFn5HjHoI0G+YX3LlRc+/gZoDi14GE
+hgtMJkq0tRo96RwJfot8jjefu3reBafxFBjZE7OWndQA6roVdEMRxxAiHESkCCloBEEIiQSoNWf
RIPWBxrN01lOyxbmSBRr1eQeDem4lAkXorvbXILuSY4ps/CrmXTPigH9Ffu06dq7d0SPQfLZVWO/
PC22yZrbVGQ415zUUsnmamuxhgJJl8Y/pENh+1VutVP25DMNr2w5jP4Drg8UJHAWfSa15iv2eXOz
tpNDeNPxI2WCnXHTE97BYgG7SRrD6DzvHV+SD4gH150yMQucXNKwX+9duvTyi1NoyeQ4yC7RQxhQ
3v+l2yyTpRwqQ18D6pX9P+rOrDdyI9vzX6Xhd/pyCTLIwe0LDMlcJaVSW20vhKRScSeD+/Lp55dl
97St23ZNG/MwAxswyiplJpPBiHPOfzstupuNp6gm5+3OZa5qfp8mDSfVWVb1za46T+5nIy70QAjs
sq85zWJO7Hi2zSmMHDm7KiApC/JvsBpQYB5GvI30o4NPk35lY5tTHKmYZkVwnz5XN55iyuo7yppw
O1dJ+wZnJE1O5hpVsIoiPa/22M5r5hnVo3TqgAyndQK9qRa1JX1xarfw1FQZgInYw0s1lZ1GvOHa
uwetYA7ySS/Khi7CoXwMjdZTGQ0MRW15Gpj+5QHqiL4bfJxUDPNKd0yb0t3utWqvkQWbvFQq92au
yon63RSn7hS2tlL5prAstwlN8mT63G/ackm2VFMFbYHAPA3qZHEJ9yLrrA6zJPXmY9RDOQ5QecSe
HeKjoHe4okclaDRAZh0fnXG21oCZmBJ79skarL3hHPOZohq5j9xzzcKmrIZiK+bBaN5kaueFRp1k
iN4irRYLkm8qLwvUWDn4Vt8FY8mZKAKtaL2dYypzmQ85XrDuh6Elh+X6suZmxYWnIhNBZsxWfWvL
tJg/alyNx9FAx1cP24sXNUX+6K6jOA2X/uQq0up85qCB7Yo91BLF8e1SGh2FWTvgnzACLDFskgFI
iT31vt6VXvWaLmzZMPMWWepvbT9qzXbAuZPikMecAQBZM3V77Lx6cG/tJBtjjkU3W7/mCVjClyyb
6nwrYlFpNMONsiqSlJ02vROUNhwNpieFvVVs7c1booQ9uX6P9/VymqQY3EeDwVpKeAvT+/7Fw4w1
/6C0odbOdQxcczd6WdPhN7C4hRnIscGVGNGbaotDUoJasUiEsratpMhzNqQgDs0V+r3YnoIVBKgu
8VhrZSpD3XZ692pS4EDXVBKuc50PQnQPVZHl7VHG1lQftIFY9S+WrtOjO9XsIMmpS23wC2lO2nWt
4y11pw3dkH7SVlIFA48qoNosQ+m2p7TrkamUti7Hx7WAkBi4egdEk1pFhUFMG2v9q+t0Knq0GBAF
ZkU6QTauR20lfLsNLVwJi8OkYmvxqTWyNTDk3A/7pa48a98yI592Re6s+gcj6W37mObgeIHSS+D7
DWpgvaXBqxjTM7zvZlvbNq1pDoHllJnm88zdOKq7zKMqG3OLrW5AjG62qWaA1jgVAM3iFwSkuf7S
zMoO20TaYt/Pg7fulZg1vcKQzZwGz8+tmKQzOjAju7aNtus+2B2e6G8yFkN5rTPZltvCTgbvYZoA
VsIiZsaHthA62TmtqsK5iuKiyh8mly/majHdvDvqA4E4TCvgl5NHvqz2ORtkGR/nrPXyJ4paRkmM
DZ0lbRgruCXzZoHDWqoHAw+z0gKcO5xFhaB40vW2OWS+iwGx/Iz/oN4ZgedhX1luSoCcbjjIcmr5
YnuZqfY8t3xpIJ6sBCLJTektDxZfO9Ioz07y9Qnsg+nWyJO89dZVXtt0XdqVqUWMEX1Hx3vOvIBw
rrnTM8dRuzyTjX29FjW6acNc6v7zlA4e87t8wPhj2xMzvSS+MTGIBaE0oUzp6H1HLO7asvtSjsI1
zzWmCZ25vRi1GvRvs000u9uu3pgFXjlNebiU7SUPru+ck91GojoIdLjTvqnUYIXxuKjq2uxwmfHn
KNeNg1iVbV1rnWFoW7DFPg0LN/YorlXTKcZjVplaz7Mk/f0qWuNsvmeqLHrG5UnUrl+tyrbiF5XX
enHQLSSKBz2dluYGtX/bPxZYSSdPdWWL+dpAtbx8Wxo7U9fpOJRysw62ywDEA6P2AeoGMJG06yDp
Nb24GfSym4J+IfDz0PIRsnBYTTMP4LQ7YN1CXGixo7v1YCSfipFE3yd9yuPupu1XozpK4uqoCBh7
R2gUvH4h0b2TInthcqIxfrJdTXWMCCnBgq5inZcbwKScaQNb6KWZmS6ViKe1oxUsmma0PCZu0yJz
UPblu/MUvXrsM7n1bjs5Fho2AalMvw6Xk/GrHBi2oQG340NTexQhOjtd8WC1rdkPgYgZ37f+UAiM
GCaLfCfJPFQPLdPWYMVYcROdzET205b9EwvDsajS8a3PZjVf16ss7Y9UAY6Y/azJhuPCQHL+6MpS
jbcc17G176hT/BKPmsYnwyeew8piQM9hC+54pir25LFLEAicgDZKdOqkFqz0701Oa26TNyns/nkY
tMb10QOZEzNNlTO1aJvkHnaDEYfjSJbyfQYhkQORaAwsF73RjbwPUqEtVEGlA0Mx5orapu79FJme
8GsX+N8KgKzb4Y1uOWYmRleq98+0ZGuq+U4PASLzbbbXfvXjokak4eMtr6Z4O6PqJNOnmoWTfEYY
zWTaHyayZ5pdSa+RZsHUYPs9HemGZ9sIWyuBgfHXmG7vbXmcRVRlXXXFRvc+ZeLR+WvSe/29G49d
WOPc0aBvrPTepedJ7b+oP3mf2FZjdehFqZRbTimdftUb9ZuOzfJHufJ/4Pakvw9to+s2e+hc1N0a
D0GT1Gl/VU5ajYFgB7WFmdiY4akvvcY8zx1TooAsXE0PGM3Sc/w5/+jC7/xXVJ0Lue83/KB4ZtCW
aq3c1kSBFmGKIuQG5l0TUC4B2wG5uT+Q6f8BE8l8R9Jqm27phGU5W9T0jXzolzoaQhWnjkB6TSfG
GDzRCorCeal+IDH+A4bie2ufDHIVm7lpbx2XQIsez5ZNw1jrBxf0R6/+jrqliMPrZOLZ0C7Kl7w1
Pkyuiv4ao818x62kSm5KFUf2FqyLer1dDulQWH/txd9b+/SG0Vf14Nhbxl0bWI/MWA3mG3++oP7g
W3nv6xPNABm2lzrbWNc6jtQxou/m8P1rr35ZXL9ZrmauLKg1fC90ahjb9h4RjWv98Ocv/gcr9L2v
j9OC1qg5Y7kk0jO/dlVaToHuLCahPK5ZKl8NUJn3KIRs9Zey7fT3Hj+JG08SwxN7S5ao/VE0bXfK
DKYzf35B31/mXzzd7x1+ZLZYzrjEYlu6XsKcy6uWiTku/7wtRu98EBS+/J9KGJWzS1X2mK3po8FK
s/dRlw4JrUKcbIg2/DqPVqJMv5dURL98uv94nf9H/Faff/kc3X/9J39+rdXSpnHSv/vjfz3WJf/+
5+V3/vff+f1v/NfurT49l2/d+7/0u9/hdX993/C5f/7dHzaUxf1yN7y1y/1bNxT999fnE17+5v/p
D//29v1VHhf19vefXhns9pdXw1ar+unXHx2+/v0nweP6H799+V9/dvn8f/8peC5f6q/p8/vfeHvu
+r//ZOjyZ8eUjm3rpmd6zkUnP7398hPzZwuwBf6PRYlNL/7T3yrSQhN+Sfzs4AXlecL26GDdi/V9
Vw/ff6T/LHALkJ5tk1LlSKS3//hkv7s1/7xVf6uG8lyDhHZ//+m7kds/V5J0YUzQdHkeUWBSZ7d+
J1YnnTdjJD32+7zN4kMknSrzE1pHWa72VaPG6VxBazpIzC72zGPtK0kzcdf1mfswR3RJ6zAV50aL
zY2t292r1hTavpFL6ed9F8PpLDpG/V5r3wHc52E80+dhGb3F06/4wbb9vTJ4dykXN0PLY67MFb2X
Pw2jh4KlSbo9JKP0Kxies13w8DpY05BtpmLqNwUz002tL/aVxVV/qu0IZhh5PXe2taZwH3TjtFhJ
fXJLay/ittmTLaU+wzcxNmmkrbvWStO9aKsqEFbdfp46fXp1Zzvd1ZlTH7w5me/0of5ROMx3c633
F2abBreJJUS5yzr57SY5tHWjZ7Fs963MyjDq5/JZX0AC1GzU+2Ve6kNk6u0OG6rUT+mTtxkV71HF
hnN0nAm9cAaPK/zNEv91If124fx+T72sG8x4WS/CsGwBtfydvqS4mErO+OHs5eUdWs8Do4pUdzN5
E10YvKYgT6tk92+/KeCY61meZPUb7+2wenMYeqmpfl9yoz+nvQI8J4nPgJHcN7BsFnyCNAhvP5Lr
/YuLtR2LZ9gzLZr89xLeKJvtuFp536YGPcvttT5S1j1lc8vqIPLpS6oVP+CnYz56qTf+edvB2W1D
J5wOiYqEa2O83+xh9aGAx89mL6v5WIucgAo3jvWLOVH/degz6xW3NOPzhHXsFvpKtEtGUz22rUiu
dY+eICx7+DqWMQl4KUPnPGmuMKE0D9HCTDj12p2C9mGFq7am7tOY1OB8cTo/pK7eHImZewUGhH2a
OFY4JW0e4kHU7ptZRsW2g7HwcfBGv2ewfpiBAXEZSKrHSLjrhrTL6UtxMSsm10w+F7n0W5xPfWhm
xA9ZHXBqL6sOngYZX9dmpdxHHS0OO4ai8fXg/AKbrEptOlwijgmuLheEOa5n8Bl3AatAdBtUoz3v
cByExmPbxTNPndhYyutDutGxP0DhWbR9ga/fFzitnR26uoBk3ZSyuce9sXo2EhxYfL5AJopp5SSx
X1dzeuuNIBLgef2tN8T9I5Qfi1lYlVxp3tRsOypQf4npx+juzE1WRvK4ZFFxpeMaCiXZsew5QI1t
fq1lA32yKtp9l0xjtlGm2kdR1H7M9faTaBzT8WPVpAADqSrvGndJPkZNPjyCNLpXdWvV+yqzitmH
56FCK2kdnArM5G4ckqkLynqRXaDzLTCeWGjycjgqWMW9dWahbgRxFLvLKD9YB+6/LDvzCAu6v+3S
KoIx7IIy+n2d9TnqpzoK5tywj3GSRV8bRSMXaaV95ZX0od08L6FM6PHZI/PrTIp42vRxkflDYuSP
dZwNme91zhiYEeUIkAJp8n1qXk/CBFJI4T/bMfOMVjuPjt7ve21Yb9I53lWjtM+wHnoKlXE5mqKZ
QNy7ozYnL0vuMAlqvnqOlmy9uLi1LDbeNZPQLJnG0N+O9T1waLkFA3nt6lVw1ZI4eHN6sOykibfK
LRioeiME/CWvHl3Tix8yfnQ2oCnuZ4jqN7j4gJGoNDEDj8F6eGF2bSEx05YvScSYoIGruG3zaLkT
mSlOEXZwZ0zguy33qH90Ek26G8nNGCB01MBUeDHUW5DMmrvhLagwBhhIWrJCXOsUnUqbZ3EAHUXs
7XnVHuSqWy9z5ml7TRbGOe606bYVlgd2wNBAAh0A0avlEqZROztPM7JzFSm5ZbSV3jpTK3Z2Un2N
Ri0JzTyJNjk7xO0ilPalgiC4HfN1DNxqTPet0pnLz8vyJnEuC/oh/5J6DWyE6txH/YFBvR6YUnxs
9OaWsccHc3aXcPbGAVMfJ3ksoU8d4TsATRGgLnjTV+A2aK0lB9K+BR6MfUVH8zaSK3I7DFJvfNtK
zJtq9lqHYWyr9hY8AdDvGjg4c/2qS48MKJhTqHxbqOqcGdI6GK5mQWkt1/nBUa65mZuOp6cbnVBj
sLkFoSw+XZwtSa/g2ex8TDUKqt8Z6ySI7a6eBiCeaEuRNhQhPJGq9y9n04Zdrw7KpUr2FQP+e6by
iW8OrufzACFf1ociHEQVXWcp7j9+K7xjO0QgQFDy1o8zKsGgE+nLOLf6mQwLUjhGiAW8am8f+ym5
Mk1ryaFEQSXQYN7RuRTeaTSy/q5LiyrU3Si+rUBj/DGej3NlPwG4zmdr1a5J2hTbDo+620lv5qOQ
1Us/fgI8doPBEFf5kjI5Y9qcfotz7ZExsLWjNnB2bmavG4ABOyB2qQvjRt2qCZe6FSb9I+OsaCNI
F2BOvp5cWXMHyO/bmiN2tQan1uvCaP/WsaA3uBipBmMU5VUJrxAWR2Do+LY+snDlNqL427utHWeb
xWj6E25ScUjn0Go7JS39mFrCigNBFVbCZmsshquoEpnmOdk9Uoj5SVdRfa07dY4nIwS1gomsiVL0
in3N8eFJJX6dwEcHO9EVzDymbK1FJjq3sv7YRFB0Iq8rN5Zdrpu1MmWP/YHX3otWl6Gd4zOYjDz0
Q3ThSKjjVC/dNSGLeBXDGjut2PrtOtM41v36sVyGR68frb21VMc+XzmF8A9XwTIjGAkzYz0A5mbb
zG7STdYxG3eqqed2aO2m6+vpM2cJxNpm0Q7kl9ItGdVyo1VpvrFa86w8dRN12Qf6qruy12S/IQ0r
Obl5Fe9Kw7T3sMuCIfOM+6zTm4A0vmK7NJxbQcHpWXWyxytd4y7NaqJkgR/SbWItMl6LvBiC1Eq7
e1fXynsK1qe2n+1QS/NoF+Nzf2euXr41ZNfDeUYyWLnNBF12VAdUud41VLCSAM0LO86N9I2dIBSJ
uDhpWelxzs0PcVkdJi0H6vrsZdPsw//bKqv5lsKpCJ31ErtnCNsXqr+Kl/nbEKV3eandDI0sfCEL
4bsRQI5tacNLObEUSLsiGd018jPSqwhs52VS8CAcTyPsrTsKr8dwpXBfzHqMQ2tspoOlpc4xcRr7
iu12ulKDMWyaYd/Y36LScc6kNY2PJadpmPVeTIcbR9exi7f8WjHdaMwp37iddadPBMll81SHWubQ
n6CrCWLVZycCU9aAua4/avyvnGbXt5Zk9Zcl1nYV+PE+TTzQS807K1f7VLfxzknWZ7cYs6tGcIaP
oth1hawQ56DYSIuh2cazJ4MkM/vQ8WrDIrY+mb70w2RuVATrb7XkUwoDAklPaKr2WZojFcm6flVT
+1CtbnznxkWAjgSqHHjcBvZjENWGChu3bm7KtnXgELVx0BgFL5CvBPGlhreHBrXHxtLxBVSjILaN
cp+oXh7KTCTPegEsFekXNZjnIjSanA+Aq5/5coNaZs6HQrcG/1IjtW40UX9dwEDsYdhap/4G24Ln
mOoq6EplB3Gq3+eO/WSWs76JjKK7dWwNlo0+f+wdiHGRmdx2Bkz0ieCxXeqob6iQth52WwEd7VGL
1JUOUSweRl9zKLKQo3CfDh30vU63j5mbftL16q5Fw7RRqwunQk7Cj5cY7sfkfe4bMtK0xL3wqOxg
JWI7VcvL4tRb4Kl5K5EZ8pk/uuNyI0wXZU0pdnhXy+uoiJ29WTp9mHrLGS+A/NrLLaR4Tu19yTrv
Ac5r82nGMk3V8nOrqY9ZV8l90nbenekRcebESIFs44PhEGZraXbQjql4qvUZfQZCDBClZOIRQqwi
sEwJm65sw9pcxgNEo+SqAEmH+RLPH6KmuEKbGQeGnT2usGvWkUwiNUjpFwDPiL28r3DYRn/SW4QR
5ovpafqVZnmweNzK3HlyPuhuvN5krVGEeQHm5VfMkY9t4Y57Z8lva9rxq3GZxZ3dG7dR22e7ZEkf
PCp6aCRS3GO6kh8GmEg7s18PqGLOafQi8xRKKkBHjk4XDyJ8ghI9ikP8YBffdiuW2JoudxqsLJ8m
Iwn1fij9GXHNRMfs6dqxGqz+YOrVloP1BvXQEmiGdRzc1N0Z6lUQIPQYRxREU1Zm53wUF9FDfUbB
EHCwBCVjt+eGLyaMBU9hs3gPAw0H5J+WubidpV9QIvH8tm2o2rWrgqo10F0t32YvuWqTDz09A3Zd
u0Kb4QB0buNtRmc8rcnggjq1lIVqW03qrarOxgRii0hna2t2exygLwR1ghhlnGfnunau5zp3dpNG
AYaGgUCizhhOeettPCzBfB1EHM6QliQ7vRyNAIZUvIWBPj0LtAR8qt4KWNnaCdWjTvyYcXDmZdNR
r0BRqbwHKooJApITwtFO7yuvBQKfQAA/V2ZX7lTZZr65lDqAWF2vh8x00CPGxkMuF+gbSP78ZjY+
MH0IZqlvzakvN3anvw6TdYQqX3wy2vIKaqqzTyHc8jV4foXq7yuY5kEuRLo9GdBz4+gFFCgUzQqX
RUPkrBvLScVzeSnonaC1Wujfizigc4Wrt8vQ57KjqbO11OhbHHVs1ytn7J7gCu4mh35QG58WL7oi
vfA42g5npEwetax3t+hfd3ZTh8KwXcJrRUIuA6z+zErAdmN8Rfy8mLRtUVfozZEteJvYctwgw8eN
PqEpb8dSFMGSjKcuu48mtr14CsdkDmFiwH3YY+H3WqPIgb1Fj2Q9TF7zYbVQhrjHDGoAQoT0Nunv
zUyFw/ysBBdiQewKcLReN67x0BUz1dpydZFjU2ws4HdZEFFz2rH+gb2zDSbjmGckSq72vvfKA81s
aIsnuKbIQJyY0tc9R+nTmLeKJ1kcnKG9txQ7T9keNMjqRvbIQ2ZCYfm4wqM4pIv1HIvk5IhjDUNy
46ovDgSvvWt9Vplt44OKjag4ExC9h8rXfu2Grvs4lpVziuLoIDLDDfo1D90pUw/aVDyw/SFmq5JV
HIjBhV6HYSxk4hRpJSccoHAM2o9JG/SyW+Rl9QnFLhzZXH1LS+kPkFhupNfR+LT61pZyfiq6MlxF
XYe6zEJ9njzbh8yu4KI2q4+Uh/4b77Rr24skdA0k0NBREi9Ympr+Be+D62mJk6+uqIowWwwNHXcf
Xy8Q/SMYlMdyrGct6ByxhskMNiOh424Kk9p3hrwd1GWKPlbqdzqJnreV0N3buMkn4KnuK5RuI4gu
4Z7WWiH3BxcN++GpWzsHDjUBRGhQ8ytBt/F5AvDkcV5c7LgnY/xUFJa2NwgXeyjnT40U3me9TqbH
xqFSwE334tna9ncKjh91cQKDAzZ5AHhc+Hk26y4GRsI62AY0rqnSoNAP0a0FQw8WgmHK+zYp7QN+
RNcmrSFyLQ3CiZl7PrLGLFjspEe9qcU3DR7AW0smXzL04Wi4pgzSY7relS4dOy7/tvlsR4uLHSBR
7Dmt17Rs7FYzX1MGEPBrmJn1KQE3GGpHEOqED9nHq31TVdOhhG33oMPiOJraUm9iJ184MggR7eQU
73l84kBG3U05L4gKLKM9y9Uhyi+HNGiYFjuGq2enOBXelRmZiNud+QCBz7gWtlT7Qa7qDhpxQor4
OEGY1BH8+UQTjs89yMYurQTdjQMpINTwhj809N+wB5svxpyDXI9JcxVZS3xt2bGzSW01vC1oRF9N
2ELBtIzFxWRPFCJIjEpcN8gRVrLQK0LdtWU6owHNnmZhpk5gGgulgFkb7qe0NipOUHjO58xCIU3r
oj6auAw8wseakzDDFepkmVp5Tk2nfPaqCjFXShLMamninOZ6cYxrij27lDI65RW8dCgoZcppHE3d
vkZ6qSDDXsnOM2k86tnbR4sa9W2Nu1Ue1uzNYVrDfTOH8sKgjeDilOmLxHIgZD2OJ8RWH6XVyueS
Pt93rVy86XpJPr2TFOOJsSkkqEEbqwNVhzFeZqAT5x6Kg2DSRflcMFjq0nXayrEffGXlNWGQfB1f
zFIz0R1ZRsxAkzYBLttDW0+f7LLzjd7Gz8+qZOy7QztAQswbrAnU/DF1q/jGcjNrqw3mY5Kgsq+T
tvgYWT0OJRSZfP0fYituN+UMuhah5Fyicbgq9TXbF4runXrdPgwL/lgHKAPNVgpS1+yC7Hpc1O+c
udMTRhzGHZKPDwNRficq2uWuNbwMD0Mtvx/p/8BLuStrZqG9AZW6KeLlKq9QrI9iqg6Xdjy0l1Xc
skiXDQF4CJHwSI/PHuTxk8H5jAvEgoZb2C/cxToYZf6FDjwxgqYtxtGfDZmftNa0dkYbZyfZUKEy
6byQMiaMBMI4sQIi2vObpO+7vYUj37mFenKvaYX4yDnQPEyVeeFgpwyp4Zxf9KSTWaNH0rOy8Gst
S74unt65PgnP07WCP3pL755jseCKt3nSpwfRWt0xFkbvC0/DGKGJ6uAiyoNU2erXuoa3/jRF8trI
c2ur27ZNoxyBkLHL9kHMtA+aCeEKK3JKX5+p1ypXMpTktCnIf+6y5ZAJtIgrHJMNfUNOyZNN5Zc0
otIfq9iA8JbkH/Ix7p++T/THZeyfmnXSDlPitR/7GFC5Ex2DDaMeTjYM9QS6claHzAQQTQhd2xJi
Nn5GGJReCbGsW/qlmx7vh8/D2hsnDCIQ5xUIZYNihUnj1kUbiknTztGswQGKR/XZkZF7Q0Otsgvt
tL/G6mFpN9xolKoK39PXVuTM4yNzWJiEzNAGc9c+N/MyorpMQeoNxeynj4ybJo2rq8Q1HOZNmfjS
eUtxMyZZtdE7S2C5H1fTa5ln0daArvPkkBX8GS6xexfhcLDPDWVer3NFVHYU9ePJWyXzhLUtGc2u
ZlSwj611/+T1ebkrbJhTfp/p066sRElFPyTem6bRQlB8FVSeiTotg5helxiSKwYF1cozJu+TeAE2
0Rx1Xlwpdk2lvSCTwEZBqy37ivmrdWoWo93GVh3bvrm22QarMPnNyIt5A/VqqkLIrvW5LI38Ri2U
wtQK+cvc8iSnXUkKSWeYh6lzzBej0eODNhn2ZhHmup3tyjjZFYfw4s3qs1byRx3aK+hOP5yW3hVw
9VX/hHltdN3V9m0m++LJKiDAojpeZBDpel2gBijcO8jb6SFq0LjZsuJLYpBXozfzyg26wXKLVo0o
wWJRDIJp9Z+GzC5an0BWHJrSQcQ3kyXKoC018QDpzBh3/dBBQapG7rJrFuvOTq1h76GTQDI9yVfU
1GhiBtmrzwoObX1O+6y3fU2WMGKI1LyLpNcbjPkr9RnZiruZW8t9RkuITG+mZdhFSeW57N2jsxWg
IyfMefsngfq+DOPOsHxN9MZhSJY60ExhbxJhoM5ymI5wrlPOW960+E6c6b8Yt/7fxrNv0ldMROpv
/XtA+3cY+P9HqLc0TdewyApwpefg0KVfjOT/GAb/ny/LW/pbDPxf/v4voPjFQegXENyUPyMt9uBf
6IiedFsHHv8HCK7/bCBIcjyXgabL/BFs+lcQ3PuZEaMrdYO8Z8cCHjf/HRD8HZ2CsZe4iHlNzDGQ
O3jivX3wHNvRBKz4ZalmRbDDWDhNG3QorK2LUbGURoApRqUOVInuo9UYokiDvFSte9/ldlxEvsWB
o9ovLI+2juBrIgwPKVh1yrIGEYZ8/f7F/lsr8paW9qFv3976m2f1fsn9P8ih4P7+2eo5w+Po67/d
p6/1b9fQ99/6Zc1ojv2zaQI3c9Mtm/9cMOdfFhF998+eEM4FpDUvPAbjN1QK92f+KmC11B28P7/z
L/5BpWDtsbYMqAKS6bkFy+KvUykApoGGpYDMcREdcCy844/BRo3HImNwXZMPw5BrmELRlaAfkCxS
DDYSJnSuDmJoygdXHx5SK682ysqSY1Gsup8LJ90jx28uckkml5nmYq0BIla3w5FQcA9GbnNlDPns
p4wvbmOe2GNTLP3mN9/7D5F9njQQdtNwCGrxTND996aXBNcaKXKnclOgoQm0ZehCvBrOdql3gdaM
qEczvDb+/D0vLJN/Qt2X92QTEAa7jG2YwnnP1IptTSPpqsLETOl5aHnFN1NWXzwdh4E/f6Pfs9j+
+xtdkP7f8M0G/JdQ4xIegg0kdhpxiaWM9/jvvwdXo7OZsLo4qX7/Hv1gARj3abwhJsb126mbQq1v
1Q9uk/F7esD3S7E9XJKwgTYdR76nuzCuxAFLlVrYuoOHMUJxVZfexyi1d97Qfhrb4antjI3Me2Ob
rQbt6Hz+8+v8PcX01w9wiVqCnCAtqb/jNDo1vjUqQ6Du5fV1UU/5zdpzlOdjb4TjNP3I9PIdrfbX
93N58NnyBYfFu3uXYqzVrRXE9WTAJLxu0he8B2q/i93Vjwp5W3l257c249Eh+zZS9v/55WIy+N9X
KWQtjiIecWhd73NVrGrWxMrYfJN66qjs5lRoq7kRTvYNfs16x/j8LsU3CPI1o8RWFi/Cyr5ZaXGt
TLqcpASxA9mjSNfXZGsx2jkPwj01qX1XyvLa1RyaqPyb3okT4VJ0owu+cstEu1QPTLHoiqNj6XXJ
OTcMhVDC+EqXgwYbOnqwRNbdauWWX63pg200X/LIeexccVdDvXJRuIdCxk+ZxQDfwRRMKtn5zfq/
uDuv5biRbF2/yrwAFEDC36JQhlVFT1GUbhCkJMJ7j6c/X1K7Z8iSmtwdJ3bE2Sdieow4FFzmymV+
07S+vNrYBdBxuQ3HpSsZFvYdAkm6B7zo2ujDp0Aj93J79aszJ643yB+ZqTBv1WDq1hZywV4WQeSz
YGDIbmLrZ21RrYxZpIxv1eXaaErHj1v+aqqMY5yI66R1il9PJhLjfB7q+WDUMuYhb7iGEDXtVVDv
53HaPqRMblHuT6blvFjQh59GuhFlJ7EF1gXc8xwQg/VVsdviS+eOgQ9vmDpa480pOWIAZko3AIkq
d4sXV0IGnD9ZmX0xDc6FmXTlLgVBcJ6lvQvZ37mzAmvyiOHLuVPRxrYjRgIQOeINFm2Dz8lzoZmw
HMTsFt6k2AzObP0aktoT8oL3IhYIqdntQ5BH2Tq3uQUtLubP8rvi9HNMELX1simLLns3WGcJWUVf
QW4Fy6D6Q2UoawNlSs9AW2E1yZf88hono03QPaqRcwNb/hnKlVirJS8BuRT0n5iAb1EWkCIg9oUL
X29rNvNM+9xyvCqKn6BTJijTdxUMYl5wCDoLWE20bMZWX3ZlaV6XyMBAgGUpoE9hHkBP3dHhXkA/
cKVkcedzGpSTVzOhZ/haM7TK+Z9BwRFX19mzM1YPsDLOXu49C+1iqyL8WOQgEMppeRwH8WwFyl09
9dUmStiu6sJD0gl7tuZw2aThyFQLtx+EEOzhZx8PTFGTud6lQ3YNRxcz9RKkDaKFYp268bJxg/Zh
SVAIgCmd+kzIIBBnY+vjhAsYJYrDjZ4U87Zo2YJ20T2gYMNSMONnBardtpybB4QoYC05gHLRXqkA
OvIxi2bieHXjaoWiF95nlWAEyJ0pSc1vB8VRbhpqmBkgFf+noOKP5Xan4dp4M1BaBo1G6xlRwF/d
U8TMefpsDmwyyuknhAguolE7F8F4WavuXd4DnEknOgK4rKfrhbi9xR+rBdxiXC/B4IIamVBmdKyL
otDGdZHFttcVNEtm/TpL2EjCCp90tKbWc8lsHaOOB1OUR0OpHhSFNwUr8IvdKr2vjnwwpC6qlXAj
tHZiaz6PbNrhRhrEKxN1KF+xl+8Dav2ryQGHtdCDDnLlDl4GBF3+BNzVc9dmT0XIlrUN+66NNKQa
CL5dZ6eMw5qHJBfXTVyxaQWbo5ALX0VSztOaAJiuMq06MdLrKBVUFQxCxmI3076KOzAReeX4OdLv
3gIT3tNsGuh61y8BZCA+J126wjNbblJVlOQckf/JGzOHLVplT2Zn8QR5NFR0zMKNgm4Ro7sy/54v
0VkKC3Tlwk2H6tM8NHb0NOj9Q5M3D6ga8u4N+m62xUgmAmzjORH3XTrRcxbXdEbkPlUqmxEAOiao
zgDvmXt31ZDb7ypnYFeEJu9tYJHA472b5pTFpbjIsGXVxilnumJGkt0j3gg6RA2SGdGn4Kc68mrF
pCtrxeC3AlVcZ7BKPY7M4BHG8OSZMu1jkEtoZBZ0hAGL5mmam9pWb8ca7RN7vNQ6viXqydOVoxME
k1FL1w3g3jMDCR9vbFja8MTa2eOjKLswhuCYNcrjPIXRle7kiBgSv3e9IODj+PcAtA1tCtexaAkH
bbXRwkXcaAuywSzouTkgs0OkRQMDVnikqCheYcsKKb9Xdii8TbCQ+3kbAkYFUz4Q6XP9uokEcXHq
B+lWmlqMLJL2S5NF0WWqFBmdb/PRdVE0NbS89Ue3dXwR6erDRMF/aKe62gS1Wn3VFGfaOkUA3CIz
ACWoSfTUhjQcUUp51EBhxSvUCvh+yBDnXoAL61qMmlgPY238gM9c7mJNp/8aslkGOcfHQDhbT7No
/UAbnY1dD+rDmGSw8DmeZXCqaKjumcM9OxN/bzU0Dy/HInnr9Tw2Yl0A/lu1qjwXU4xxcpls5I5J
Q5R1WNhsg4qAoS8DD5SbzYFmIQORdrw0hy7+VhZE8JcYkcbWhQq5/lYpUN/JqgCgbqQByBPxhhAv
z5TsLhvo4ST4Q/kyHk9LL1YpYKC+EleV3p83pf3diLKvhZ2CFVJofy1S3WmKyC2K3AX/qwrgA2w4
QYjb9HE4k3RklmfGDDf0NJ8PU62mx3lCz7AKHCbaqs2gJWyRKxhuk3bINwKIrw/qZLoSI2dIOyKJ
VFSEdTLKB8BlPKZQWy7KfpRwi2997AKzj57ikPeHnMozqgED6Ci5aWWC8ZIugPp5mK30qU54m+iu
62vTGcrV+5malPt+W024aNECTsZsxzBsW+Zxr5J8HRwmFK8FiyeHWMXg5g4GJcc2idoYN2IlKYkr
oerxB9d9CxMmQbVUoQm6JhR/Jsj8E5x2WeEm1MaYHNDwVdYI7ZA9IGK82OFzUrGtifjP7z+p/duj
cklbs2wuC/sbpPDbRxW9XqAvkil+MbMdHTU1zlyDnEtnkrRu2+Vr7yCjkxDu8szYDoFzIfMcsRBp
kNwSq64jM9UWDgN5mKsjZzPaVNcNp9Ss07CMiPGIvT0MBVIesRSQtRtARtlzXTUPesURjIDLtZno
1xP0WNCgKVoJccXxzHmEPmC2HjrjWhjkNDIPUhaOtJzssFVZNrEgerWMC7xoUDvSCbLpl2RjaFBV
W4Rz57R8O4XAmaYNk76R4NcW5kW18P8kw3/AvrK9K0FtQxsaE3QIQw6LJeB8+RWyKQbCkYg1IuKy
nqYI4UwXyt9K4FDDDJtDImNq7LkuYGEyjhYUT/rUW9CFZR6gx/UD7HFQEHYb7EOwdx84BFq/1XCW
SsuArpfqqNRypxUFzDjmwFqo+LY9XEYQ7juwNLoxXAcpAEc0DTOS11j11AYiXVCeW51yr9k1hMto
a6dFgdYCCaD8Ynz6ZKU29boAqpQ0y204AlMOqfRX0DnOUGv4bjqd4umB8oX2yK1ZNYca7eZNPZn7
SAk/a23/A6WkHQoXoScLlyELnqsm6VZRHu+tsCavz4bpwlS6dJ/L1VZgquKBmj8bZbE3xkRZGaTM
xLjQC75Uos/KmgHHsmm79JKhrQXOLybRMg2dMgNJ3BVshWU1OtBF8iqdVkq16OteEb/cEv9Ru+y/
QUj6/66BKyRT5O8btp9v/3WPhEJc/AtF3sfiR/um8SZ/96/Gm/HJtAyTEl9SPmjH0tH4q/FmfsLg
0oCgoFs67WLJef2rfet8on2EDJYkGJnClKYP/2m8WbYhgCzQbBW07f5R+/YPPR26VYj70tzDPO20
EaI4QowhEz76ECj4xTNIxI9s7//Qn3pzCRmGX50oqKhoLiVI4E+RcS6qCW4dB8vg3r56/39ovf2h
o8JlLDgfvBOXkP72Mp0yIOcL09sPsnFTGvkRoS4/Nd17pezP3r/US0vt7SFJVme5Gt02FWTEqXGO
i6JYrS5z4DvDcEAahRpQZnaqX4OfZdwPAHU4lHO4NaJ0H+fzRTcj5AKPXr5dJi1bVbE+ePzfDjNO
UM22VM2h18+96W8fHxk9nDyWKfDLSAHMlu2iEQlArT+E8sM2zucwmz7gaX50yZNenYGDtqWq9A1y
NfxSzFwWlempgF/Sg35KQs+c3H/kyPPSxnrzlHKtvVpLnUPh2NQ8ZZUlq0SN9pGR7j74uL+dK7xJ
5iaCjMR2dOt0ISX2PABK7Pi4QXm1qMW3wjF2CtcyhX5u5cb5YPUHSHwrtyuvVMP46Poy0zldXAxz
AH/Rm4QddpKWNIbZA0xqAh/13MpoLpcuZ/Ke7dLCPToBY+Aw3iemezO62a7OHYShug+cWl7o57/d
At14xyU5Un9LxlwgN6E+5HSE8nBjLclX0eTYxKMapjqfSWR9hKXBoo9rPdT3hkb17QgpaQUlQKNu
pZoMTb4PG4+lcMzc/pBSjQ5quhsqfBz68oNuKtHw91eG1p2g/W6yLU/2ft1UhYX6GZ9sRuK8xQ8A
/UtDqtGM7q3SIhBrmOdISDy9v1T+FNkcVQMEDLXQYFr6djXCYGLDjQWrsRhhB+dXVTmsGyu6ef8y
+p+CtKM6ggENszYIfG+voyPaJRGrqI6od2VaXRUGrK6c4x4PBHBZIIQHA8fOcKOmylGGGITs1qRl
R5ptR2TWrqsCGtDCODle/MkOr610XOeMl2EVRZ5Oz0udqRgTOgFltnOr+pLyAyz77AOlBO+m71Vt
WHNxgFvb958NbcY/fDvmSyrzHwZJFAFvH26JUHhVpJJRobl3kZ1fiWk4hKZ7brWBD0TYZzYFrFEf
NkvcnSEcEiKy9tgjKunmyT7RDXAF8ddpGr3MCNYVmJFxuqxZfjScV9U8bIzAXFGQA3lIxrXd5LvC
Rrmk0YmQFvjd5GZuWJdgK5dUoeUviWHzlrHTbhLDGh0u5ufQrpCtp9payzepUtKB1Djw56Bexie7
RdCkNncNbzTkzyN3vDDr+jLIv1HAXUR6e5ZM+XEWyqafohsAWy3WK4sflHlPxz+h0s6Prj2sg9Zc
uXXylXJgLS9o5OUVu/zYz0DV6DWHU+Z3Vva1ntHGsJ0fo67AJpy2NUCwOUr2yyQAk4P5XEB2oUJe
zP3GVJtHYcT7OCmuhpiZjRI1lwySzp1w3g5WtDXH/IDE1dYOg9vFrR8lbW9VNdOFGNm2hnOfa/EN
deslIn2mXy3pHXo/pdcU2VXiGjvXYFYDLx7G36XjKGd9Gv9wSL05jLZoEq2zasCwUXyJE76o5dwn
8lwwpWWMu0ZL2IJebG5N/TxtHG8geMhAUlrPEe9Wxl35rivE3fRibdTfCNyUSAV/pJs/ptDYFXUA
mmuZYNJWN1qSH5sg8/PFBgY6HrJY2TQYIMm/C0FV2B/tpZtGexuaBTjG4zSE+3zsANWaM4AV4w6y
/hopPgQ3AfxT1uXK8jlAntcyWXgKfJd4OO+QWlQM+h7utC0EfJHC2tWKey2jjhKr21DTzyEObeky
ruvExFKDiqCPbsYCU2NIlqgdj9PTnCubxBnkP14FKWY1oROVZO4tk9LPbRatEa6kVaeyQEYtPyY1
9hA96nA2+1Zrz1qE0tTAWGXMPxVEfYo02VtmuB7t4aCXNA7a2a/gqAFKYoa2+G3Hi6XYiMP+JjCS
FbJDlw4frjRmX8dlJaxzH2glCiQsQnvspEj197bIUzof8NBFc9ZjxSQ/dZTxvy0SK0e5V+CKjijc
01LagXJa4SqxbUsFYTYErCLb8Vrq6GLoz/AouSE53qfz4sPHeFkDdCD3sxE+z+myrfFmzKLFt0V4
i5giyDsJKTeA0d05Ws9EItmbtHJDXmsjP00ItLKJv7YUTUY+0kkydkOe70wt+Iwa+QcR6k9B3rUE
k12VCflvzPilqa3M6YTr605zaTtA0opp25vig2NfyMPi9MxFr8CwUdsEtX8qJpAE4LDRgXbp66XP
sO28xgqlZtFVZs5+qxn7eM53fWHFaD/D91GKK7hSD/JMVc3gSzSwklCIvLGc7otNXy5QzVUCB/X9
cH1Cp/+VgNHSREMBC13L1E/SzI6Je5HDWPUVDQxhpaloTbrL9xHxtkTo+4n/VFxtT2/zadHFOX3O
rY0lBBTVjzxDJSzh9xcG5+clUdIsQ/78VS4ozGzM9Mxy/XmMbuLOuTOK5Qkt822X574Fo0zo3aEY
68fY7lYAnHcFY6L3X8cf18arWzh5G9OQK3lrcwumPoGtDOmpltVj0tp371/nT4sDwI6hM5izgRWc
jm+HrAZr3GH/jarW10o1zmnM0VsGfr+4L3ukGIK1bc9+Txiq9ehhbi5BW250opAbgLpHswmdgWPZ
xPu8Z9tG/eH9W/zTSJ3zG51z22IFgzV5+zkQDge0A4jN73FPU+ZhHTUEHkVZJ+noWdmwkSONXnE/
KyEjn5zj7f0b+EP9J8ErJuoGNIV07SRJwj1Aj0C3ooiofZvaCCV9UOLkQVnxUfn3h7rHVh3G2KZm
kJad9g2VCguvNKtdXyRnea+vrUT4CWhnVDW3emUQkT9odYkXj8eT4MAlXQhz1P3AFU5ebmY1iL/i
6OQzWl2nHBw9NFanCTcy0W00YOgoZa/lD2XVKWc6ve5UXjCmO7ki0HZYGTVy6/oIUhLD1EXszDkD
AJgdF9fct0tz1nbhwxJP9PKlb8qwrsdhnVi5P/E70CHXNllQE4bnjpUf81i5Bz1xO6XROqnbS23G
+cVxj3HK4RdB8G3QxgvNfdrG+zZnONsk13mCVudg7mor+TZTVdE/v1ez+thw0/L38RnZzEm07ip9
13HaOKXp6bi9jwZn3IQMMdlYz/Xo+h3MOlpXWSfhvedTkqy0vrs05gC959EDLb3XGD45lNlyl/Qu
P2+bS5WI6WbGTiZL49iv+jR8CPGBUEo5aUtg8afPg5PudGplo59uane56hE7g+4wbJCr2w1xe6aR
B8tMy+aw7YaB0y3bBZGyjlTlxknDramFW067vTFP3w3RHZZwupDxe26MfSC+xXVwA+NhTcZ7aFHa
hfzI6IFUBNnBo46GTDadW1HxTevDbQAyoS6DexXuCQfGkTYEiuOQDfkOwdKt2opV4MbXIdlnTdZr
lzStO/c42+BSm2g/IqMt3yHI9Es1D29cpKs14W7l78ULiSEnqjqZO6RmzxWXf0bldqzj54n3Vybg
3J27BsG7MjZXhttvOojiDJiZccw0idPrtMx8ujE3i+2um478Kcv8UZ23MpHBfuLeATLsWYF+jso+
rWX7M9aFx8DtLu1ivhji4YCzuW8nfFPWWogaBk5KR9OiR5pfLnZyk0ArLdpvlobt2QhlgZ6RE5BW
mSPEOX0/5sNZNdPv5RTqJHEmTq+XOV6F5XgoKE6xy7uWoP/EZYqnNLw2fjkaEpLkKsJrYLqQawQW
2jYkTA3YV8g1KI9YUCJns818p122hpqzXse1a3RnFtG1C1ifDnyLBj2byFzJbwNXbW3lFoAHtAlK
XhCeDOBWECuAM9KQyY13bOnP7we73w8/8Hig5VwpfgSM8xR16Wpq0vPsLq9WuZX1gDD6w0JWKZdB
kRi7OA1vbXvZxgaM7oA0UHc/KEt/C7jcAk1Li64hiC00QN4G/FKt1UbVJ9dnCrEeio5xgOEFZrab
8271/uNS6Z4e9rIZw1xKqEzumRGdlNpANZSiQFraN8wEQD/8kWjuGg/z4RtbXfDNIY1vjfRaMaN1
TRxOau2+jqZv+P3cVHPde3Rg90GlHIdo3FDIeMo0PllGvHKm0AKhSslJbNDg4AFJIFNXLOWYpDFm
cVkPcU6mOfLlUqRVVbjtY3OnzRQFcUnnY4Tv169ks2uxyMKAgmwtBCjG0Qi8Mk/RLunxUdL3pa2f
A8jZmzr9Izu+of64adk6eTNeoKe6beYRo7UORQKnJvmfjfMyCwspQ+gBhVxWfRR+SRysirBRuChg
J47IRHlaRozSBdIrSDdcQu49Go0FLSp6KPT4WknLq67JES2YgnVjUlRUxEukUomxrNWCwlEEN7BG
b1XmzTg8ronDL0/foYWWFcqtwmG7Enl004tQeLOa7RBKfVKa6Oc8WSA5HH0HvPfKsfqzge2r0Ipg
2HyTJtA5lSG4LS1zpWFsCrNROeZp+AXZeEBgpGNDUTFwH9ZEgn2INQqj0j103qvOpKgzOa4iijVR
UANjphDWMKPaMLypOzT+h42ectZ1zhHqzy282T0ts2tNCg0v2bFW9b1w1XOHejpT3LXcFy3gAaxr
EStHl4W1MFPs6xZblDqjx6mpq6J9lYybtAlvZJgF5fUZwzJk9frV0ODPjUKI//KXu8kunjI8jZij
28gQmDXsecGhuEgcFz/A4hLBju5WVKY8ggFS6e4P2+pCv3fMMy1qFQABNSpZiEB4QLQQZX/uMxsW
SsXHNQIwrQp2Xu10oaMoYnYmE7/iMU2d27jpL/Qsg1uU7uyuPMrCOyEoLxRSldo9wV8CfoHzt5ci
TL2v5uwapMm9KaKbVjg3NcF5jdAXAcvJUU4JPssSO0oyNHCZ6ipNv9GIaPBAYeumDLfDtYWaQl+a
q34coWVSW5eY+FX2mUqdDK7tmxVTxpNvZxoiIJhSLGCUggMU/z0t/31mA6RryU7qZbpI7cn0Stsu
VgCDMs725KtbDID50OXqGZEc5EnfFOEHufMfIgfAYHJmZoRkT6e9+o72Vj63qF847kh2xMvk4LXk
FjSKY0p34v1Q9fvlJAaXnB9gvEYPWbYqX1Ulaozukw7eyFey/iDzk4iq2SmKR7nSKwj871/uDweB
QfcRSTGqMjqgL1PSV9fDVIemiDHafknQzyiwm9gePKw9mXF2q1hLv6lzhPh1eoyRa4zbfjW5yfXL
TfyjGeF/bwD4fzNJ/H8Qly97838/I1w9Vj//df+z+fHz9XBQ/s5/zQaF+ETLy2Zl2oDEkI0x/z0b
FOYnIBjQR5jvWYBB+KW/RoP2J0C8aBgKE4K4ypDwP6NB45NDX0+DEWK+EEK0f4LJf+mavyo6mEE4
NkuLG2BEaTJzfLuUw9wCe2ZwxEyqYgILy/mvQetaX82qNPYIJenfsJENBfaNwB1xaGO9oR+hb8C7
5Y+ya4MelFWvFXRa/CnJWuEBC8suraozHg2nFIfegf/p4ZvgpDQtX8jUxew8YPukXCZ9OsZgfsv8
ixuM/VFh6jOVTPbrgeJzR6WpfOnr0imZM8zbqIcBmaiG8mjksx7QmRjXhpouK9NaQINmmGdTYCHm
YIn486uPevXrhbxW83tRzn3znhyw6nTnycB1iyL9NBGak6yGLvtM4SY+6yrjvzarp3Fr9o0E42V5
4yGbhsKAWdQxBPn+uzm7ruxX2xqZRhhOt0qcaCokbzHc0+3OZ69BOGmVKBEpQEnBgNLxoHodFkMo
yPY9ChCpsXwwW/vjc9iSMET57jJKlQnfq1CiD21om2MJPCWKbvIg+BnpdFOyKsGPwELcww3LH02F
5ptdhPoWsyjrxoU9vepmTrTZliIBXag9BVkw7AOzo8ebq0fYbeLMCaMGWutgXOlFlJyFWhn/gilA
/wr/LZv6+iOcJKN8O4e5D7kwEzsVWoqs2V/de6OrGKm64TPNqfxYMGw4IvfXIew2CIileum//821
k26dLMZhXJgvxbgJiugkzNOGiWdX2D97PXtQUvNzlC3a2qySbteVRXYIxlH10NUrVmNVsvanfPP+
Dehy871ddK4c9wpsuGx6X87Jx8rxXEDXqPwJ41nVsIw0aYRS6tc/8MUUz0sGEhCjneHMUjozXoPY
m59yQ4DJXmJzfhy1OhrWeZM7x2wSlybGpoqH5nX9bQiGDKun2Y58Q+1QuSV5ig8DBubFutRs5d4s
sVqJMht9bDFgDJ62kY0S0mLDuhmccmMnafmY421yhyJXSDaUOdUHvaYXffQ3D+8Sm9AmZNAPAclU
Tx7ewDojjKLuuz40uCuWwpr30nPpoZnqEUCfGpebUo/V50ila0BGNZGJV1rQXmROZt1G9JjR3Ohb
XlyKAtZF3xXIqzVz1X+xFLVDpcRYJJvUubZIIe+RJh3RpsDfEyYRJc7Yl2f4eTfnmlnGdwB9r23A
vR9gDH5b0FA3Wce01FwIRaQSbxc0W6QMh8Z8quhcYgeVLessBayohVpBCo/6/QfriaPm7XrievwL
ZQNOFaL9yRgOxq0t9Ll+6jt3ejCDEEptGqd+kXV5ctbnrnjUU7x+BmU5RF2Ah3watDeCFL5BaICo
JOxwOCLjmxBjqzz83nQGYPMGfwKZjLh7RXVqfaXRQJetlxeXLNFexw5aVQIyJF4IXTjeaVPl44S8
1J5KtYRPatEBxlT0AdqE2+wxGuuf2f/apWnhooDwjWt98CJOmntkiBoIRMsA/kgfHubb2/eeG7Ex
TTkdbTfAJzFsVFwsTdvDGSQ6VB7sbM6XDy75h1fP8AVVCFnbqggJv71kFNOgNqvpu5o1zpmLuY8v
MtCrZhq4H4Ut+RXfbhxNhkk+MV0DNs7J03FYo5XQtN9nd3iwkMZFghCA+letCFbQFShFrHDEdR0e
D2Mex86+xU2Sns+GNU4f3MqJeLLJi35ZbKopQEYZ1PZvnzp1mWBGwn0qjUmFor7knde7OF6KpClG
bxqqdMDJebY/J8GoSv5yqDxERTs+SFvLVZGN9eWk93ShNLVfWKFT8dN0AioqiOtDR6sx6HcDSMvW
s5umQMMj1iuMWKMETmEQWFxSGvG+v4tkwnbyfqFPSqlqRKFdcBPi7UOpMaV7pljotgq64BYCCj9U
zF3hGQn3cpg7uhSFUyAakzECWlfsnJ+IarpeGwME8+0Qc5y60dBJAUyWICiIAUykWTjLIpmYPGFR
jN2JNRARhLIgnRkt4tbAj/EiDWfjYZn04Z6WobhUlH4QXqLt0qBGfi7qME+3Zwf+YVw6vAC1C23N
a7D12om5n7+imddoa2POUB/szINlRsvBqMr+qGVS00cbkgl8KqwRjP80I7nWLPQ8fRcJ2o/U2V/G
/W9XqK7pIAHAo2ng2067Svj8gZYOxWOmFm7t6dNoMSyIJ6jxzoJZI5prCLgUmLBII8v8YJXIsuDd
iFzNkmT7BBU4FHoGu3uesrb17YaD3EvMITgPORifOz2GttXkKd6RU9gzqOja8n+sGvrfRkPW5FDl
7+uds7Z5/Jm9rnVefuFXsaObqLIbbAw+LP/2gtH5hYPUjU9UGNSuMNJBO8FO/Heto+ufyEQBO9Jh
FL+wjn/BIIX7yQB048g5jC0ZnM4/qXWooN7sXICUMpOgkcpfxa0w7H27c40ob7E36RqYV0wU/MXM
locmyJtrZxLLQ1D2gb7Rg6H9Odt6dV8gKZRt4F+N9jVMt6Zeoc6pRZyZ+YQoNOSrTR0p9IEszAvR
aXFjXyXi3Q1JjGpn2JpLtZ6ypLhXU6wxR4s2H0qbiAWZRkCvcWB7Aeculbrc5IpTo2Boz1Ci8WCb
1GMIFRFUSt0biY8miaJtYsfJIE2ULa6TCR72eCEXO0jHieKPRp5ItVJkataNUtY/jVZH+tLMp6o4
dIZBToEbmOFuFYITklwaSr63Qg9EiEJTROkxt253jiZKgFI6nCJtp2E41Gx0ve9mlA/dXspaaMzF
pXEvMS9UFdqeqaX1Ox3oZXo2QQOCqTQm9dNk9egy46ZoRp5ZZmiPV1CjYPCZmbVPLcgeZ+7cpvUq
NnBE85wqRoM2QAwqX2u5CZdRr7Lhum7qABtZTNC3KLGA8oTY6tLX6Ps2RiVNRWNTHQukUoK2uIct
YiMhN7vzN7XAHWjV6hMdvXhRUe5ycvOod9NYbFzMmMvzQO8fE2mTtIN6FAXob5nAUhSyBIxPE5ir
shPHPClpdADio61n8XVXiOwHwjbLTa7jeurhHBHswrAW2PXpsXNEpjJL1oiHYSnWTx3QGX0OnMPQ
dIXldTkh38OpzsUbNkpon6HtOSM0jrw+3uLpkJMMjKw7lIYbnktTYShyeR7Vqwo861ZLE7s/F8pg
hFmbUCyrHKLgD1rYprPG6kr5BsKvTvzMpkhGiilKPJSHkdNx9SFa6YWmfHe7CA/WqO3VZue6uWFs
28V0HqrBQB82Iamn1T6GOtVpgk4g2soJunPqyMrs8WRG9hGRYwgqmvI84/d27DtarFsDi+KJ5jDS
y1sD7Fqn06uvAWslfRmpDr1qrfsOmCHIz5GpGA+x0YVhDiwee7SHVK17KHyDXgf72k1xgrXMwgUC
s9iBtUWDqkfbFNlxYGHaUvUrPMImNPZilbGRjh0QrKy5UNg5XTTvexXn1p0QpT0DnK+MItlpSqon
4HCQnmQD0UxZJWbs3uS1XuQ79I5mjHaxBquKo546YfujVRccTDua/nEtikdzrMsQqcfZEb5VYXW3
ShOtvitZCZCPp/hYY76Behl2lNu0r9zNUuuIZQ9u/gFO8222IWMWPSCm7QRPFZymcRKz8pKWpzLo
06p025ZBUwSTw51pwSKE+6vk+h9o8f1vO9TkKOnvzzRGpnibPr4+1OQv/DrThPNJaCgIqBIJo4J7
4Hj8daYJ7RM1H/NPfkwvjpT732ea6XIQQglglo9RDr/Dcfdf0H7T/mQCxudH5JCch8Y/0tR48Tj4
TyoFpJKKDYED8nwB6d92T5YHC1h0OHNrmCGq4mAv7UMFpW+raIt57JbZ3ceI+TOZct2tQ6K31RuY
t2jLZhi4Rcx1fRTu+31RhMnnV6/w6tct/H2z5uXG4EHIAoQmCi2bkxuz8T5JxswALj9V9aHo+jz0
BCpJfgHseYVjXfZRXv72cOdN6PyDLoct5UwgmJ0c7nCz4hYLM+ThA7y1sM7dNzpm4+8/1tvSEfAJ
tQwPJwU5bIwbT/ulC8TjKXaYN+NHrm+nYNE7D+COGnuKLtAPEPWXAFuKlalW/e37lz7BZclrS58c
tH5exDN+Q48Fjl5Lu+UQ1WQr/RbmZbZHSGDxYIYOg9dkOsoKnTVukBnPPQUJgc5DBVZscwrhi8xu
rctOL5yvH9zVSYB6uSsXuRnYWSR3xgvO/FVXzka51tVhpfkB3N0N/Rx7V5Ol4F2gFLNXuQv2f9MI
shQ77IqhOyeNFoFKGdQvaZGyADUXPc08iPxGt2mjfnB77LRX1dqvlyYlkCjVBHXbaY/FWagpwgb8
9hS6zqZLXR2urNE8coSAKJ1T7YuRAy7GxAJMjIY2/QoznmgbTFZ5qNqw+6CtJSve1/uVb0jjUtJK
OHIgl530AawFOAJHcbQ2E4eN2CAfDshEWmVrpfUNDZJsM+XA+j54CyeZr/xItHuIREhVCYsF8XZz
CBxNkzhCxF2Ar18l2aD7/Txl11MmpW0bptKrCAU03DsX7byhM7BVsKgHBFJqq0S47XauTJyBhFYB
Po6Uz+o4LR98qT+8GZY3vU5YWXLCcXKLU9ua6MKioYvHkn3ddMG0pqIefAN1hR3aQVguNbn7weeQ
bfs3n0NTkcnihKUiAVF26hwketjCeB4m6xIR2a2jt8OWqqD84Az/w1UMGQtBMUJjtE+9gJCCaFyk
6ZE+SFuY41aHcULW6/nN+1/5tzcIu8wWzJqAsEodFvnzVzuxiAkdaZJYDEAQDCxFZJwVVgC2Ie27
YLv0sbVNlNy6ev+q1m8hkctyBvJo0NmYiMq19+qyHQxLs1Zjwy/zRQl2SmQqzwZipMWmnOtok49a
G65mPTNVf1QaJBExu8jbVbNQWa2Akzelr3BeDp7mNt1tqtQoTJf6aK+cuUwY5ZqCfm9jzNVNYxd2
jcjCMt0kiRkeWUr/h70z2a0b2bbtr1ycPhOsi8btkNx7a0uyZLmQZXcIl6yLCBYR5Ne/QTvveZbs
YyH7B4lMIA3bFMkguWKtOcd0bitVWXfCc0YPqwQ9/Vis2Xidbw47j2pGAQd80cxeFDh90PTyijiN
ZmX3N1zGHTsMU/kwkXR6JHR3IdpG20AR9khfMp5xfd0Xg/ZvSBlg/7AUdn/JOkHdroOInJnaLRyy
osu6h+E8B83rMSwbtjSWgPDbqXlYzo29+N2dZkh8Mfh9E54cNLXA0bal+TB53oZVDHH2vY7IBk+Q
jBlLuk18PACzlKjTLXf0BYJot479WZzHIcpeqzIT941bBUnZym58pmf3u0XE24lZJQ8G6sf9bv90
N4kjAxKJnw+hNuikvmyyEz1N/+CLuUWCA8S1aMLu8Oc19Ms3ZF9CzNRtF38iJsUnb0WCmvOZoAkv
bR3pHza7jQ7kDg+pbbB/+vOhfnN+3wernCH/0HZ/fH7jmNdUUkSytzwQV9YK/jkrihq3AapOlvh6
9H3juUTV3x0UUw+jHF79PnrSxwdt8nzJ9IZYxurZaNervs0Khisulh9w05Qr/iTNf35NGVQiHPAp
DHFfPnmf9i6ocTqGnGhZkjO9E0wGeLhHR5CY8Odr+svXBdozci5ghA5HpC56fHoUc/Oi2Y2mwZaX
6bL24kLlgALNSnk3jZbPBsj+5oAgtZhac7zvztvHB2wCT9B1gNRPrgH1DmGP3yKGGk7iu1oe3bCb
1cnspbWlrRTbKzML9HAyaxy8yTaE/QkD+9Ij7SW3RuTWwBisG9fzCL1weuZx+s3KRu+P1RDDIVfo
e4f8p8eJbsqgjKkPoM1i7WOq2yZigIHsD+Nz3fbfHWr3WEUWOgO+oE9W9rIsYyS6nKZpgRZMhUZ5
rgwjTBpexs/c8N+s55BBN09rEKBQfLopXQt7DOkaBCldhOwaHs3IQM6h6xWOpQ/Noqmu4FMuzxz1
NycYeSb7YNqFRM09bRv3UVRqwMgBSiLAgHWBsk8SSU4UlLZP/3RFs5lwAoYWsFaAFT4Z/RYayMi6
5yt1DkDZys2gL2yzPMGtMVOrnpofCNX/ONr+tUJwkP4Hu7YAxYfznaz28zJhCt9GKExTgl2842is
03XEh/WZxfjrY8Pf7DBoRHSwUyKfvIZEORlD5MJVpv8UEVJRzidihZCbEdiSEGISPnM8/koexMf1
Fe8V3+fVtwsOKHyfPKh1FLElo/s3+cuen05bcEo6y12iozXpHSzVO0WWjmsxXAK3oe8/q8kHV4c/
b4nDcKheQVWOSBtiqtak2veBRpcLJAtY/BCoVeOJhGh7qodFTA5JMNP2hgJeYJBbh+Zzme26EehY
30YCjW7zeWrsowhmPtiMidR87JF1knceenmOL1CUN3pr5QddgaSA/OSSGzrICJuaxwRNVORkxC6R
82iOTfLIi74vmV8OOfhK5djqE0mDdpFEWR9M7K4rccV+zfzsIqjQCbe+fTvOs3hbc7e/1cWY3WS2
RlK3LIitSQ6eTBGXmH5a+NlBW/AwMYch2Vz3n7zenbLLKGi8/SJm60vPACeRuH7TZMexJrYT7Woh
b1xDasA45BNAzKk30D/GVAZXzky4Scw0RH+1J4EKscihw6PRES04rsF+w5ZhedfUKH0Scims/JpI
XDI/DCJnPrYYITp0i8RtxcLfQNsvqptwIwXdcJyI9alj3dttc6xLAa3CKtatPpU68KiYkMlBbDN2
caqWTft5Q0byaqgjuu+9yPhBFHUOYWdy9d0j2El+hUrQ+9zKDACavSjOq8bRdpQl/rJmbTJIXUIN
t9I3hnsqNjLyDJCOW1wuW4cbrRX2RoqhgYxJ1YQiMgyzK52AJl+4LtsI4WOZtNPFvtOZwXWDuXc+
zxiq3jZ967MBmv1u2VNYiMOC1gWoZwujV5HTCeDt2ldXJvnRYEUstwDJHsFziSMY2uSKVl12xR3U
UOu8VfV4FNoaUlWOZmG/t/zGYLDKLaloQN/MYc+MPCKH/E1ldsYAVL8OwxcqbPuz4XXFF7u3o5oA
Eic7b5Py10Ndie5cOl0nksUx87vF3+w3HMhs8BXK/l7pbnvFukatnBXD8lX0MppPda/5ae2WjxzW
1kzc+kgHm8OfX5b7y/CXh5zuJAopTAoIdB4/5KX2rMYiEYLutumBRiCciE+w/WL2DXWg5Ghjx1Qq
DTIl6VK45z8f/de2CIVchFUNQPH3wf4TVUNnW0LYLXONoTMKgrnaTcAWtjeM4taQYIEG8OQOeTr6
RpcOo4xuI7cPbm1ueBp6M0B7y/hn4366DrzxoA4h6+P9R42yv+9/ep9PRhsqo7X8VIRsKlyX5C9G
PBGZ91HzYxT5Hz8dv7QAORYl137yqIWYRz85FnBRZ3aDyUmXzOmuZrfYEphH09FepH69ElHwsQBv
ntLkZ7YA9OrAvqNP4LYTQOUzZAmIN0D843bHP9+YX4sEVGboVnfvHiXQ0zl52fhqtKouYBbbT9eQ
BJDDOf5gHPtwIG+t9rt7Y1r+oVh2v/S0y/GIIZVFMkXn8fGlN4G7bvWi/LQhXRWMHi/83MzHi7Cc
5+Pm8FnxjTp4GZRTcG62eYSOZpbjB9A67QMeWvHMfoNG2NPHg95xgDwZHadFO/jpttySWu/iFqzC
2zJfgiUjsbH22Q3GwsmGMjH1WtonGczzTZ5XbEXsgeWDVhKFe84a/rKstE8J4oQbSRYpe0PUMzUP
1YZJ7iAk9WWSeeTwnNkp867rogy80xBGcyotAWdoyB3vvp5N88IGCmDz/RUkgrSjJS/sqsjhA2Yo
EHdsMZ/RzOYlSTyJ578rCPXFg7yu1ohQhXkhD9Nc3kCEKoDG2RbqhzasoR7TQfM/kzLo8mGxxkmf
AXwO5Gl4Ur3tXQYj8WgMWJ0GV+VnfFwlZCynmRJHkWqaSgAXxLASRdB+FnnvwgZdZzO8bGhQ8V0r
jdAadRJo2Cfu0SkDpGzOML71N7VNR2tzCNbkvesgTPRJpHIrkKppqX35ZgzoIBxmW7fWhQpRU6Ts
rF+0vfS7lxAdI0IwNaJdMrDM5l7MuYMWBRHLaWJwNVwWwziSUmCELuzDchJ5Qkxo6yXOLKaXup+8
LwR9dyQ+hm7Tfm2X1ZzelBvr8y2JaFiHxdoXLWREWZmYEoZgvuTDPZ438mVu9Dj4y7UIMNcntZPB
71ob3bvnSk1Cwiud6vIYeIu07uw6nI9G4ToinWVoMq6k+wzXcR7EkPTNWNyWi0AgRaifemPm6Nlo
WzB74G7mvthzJ42JH3+wBHhWmIpH6Zjj5yLL1B0f6vxzwCIi87EuvU8UvXg9oqjbZ5M7KhPlGh/K
rjDH9+wlZ3pWlcyqpOixuJ3DVZVT7I9qoUXXkrvoRRPZQyBpDfegRDFhCvD3V79em9O09iFpo10b
vOmFCoZ0lA0uxLLEMYwGbJ5jc8zq+gAMczaPW8cyZZRYg54s3CW4rdYyBPDnVbtoNpsKFXf2NN5T
NYwkjVVRHsaYXluGxDx91rEf8v6DqK0ejKeupktJk4lEYqU8Kj2wlF/VGvXFxeAOs0rIj4AhUvp1
A89glo08iabwrqtNRk1slgDCrqNuP2SwGuNFp10ybRcIZEtcrmt2woFPcMS0KSJhWY96uNZjZr4l
0oe1yHTE+OSrioi7LsJEnMpt9OqLPUXuIfe0ujDaCAxEmUXaTAOYvA9bt/rv52lesY+QtOomds2I
ATSMpEKcdElIJRtYQyTraq6C1dXpD8qglZg6utEPG7xlkeQRiy5GQtefhNR7kZOHD0ZvICbCthIR
vBq5eHWWYTTfzlhCR0bxjrjEFFh99cCiYjc0F1r3Tbl8IvVPmokKGvRbIjLeLBo24F5gGkR6OoqJ
L92a11MrsilV/tK8r6vQf1jsaH7jWcCa1eIvLyTzZJuJBEEfANnG7S3BgvmnZgoCBKnmPLdJVU+k
SnqwMXNIursWYO1U3xwaEGyU0oMGaM0eGzdY6GvSQrIMxR7Ded1E8T5+OthuXoMPzRqr5AltrNuG
+rpJRCn69tSxA/iwtEUdJJAY18twUYheZ/Jb7bMBsr07oA6F4WAT2fd5JMtcHVQ91foqaAKctBub
THJehHrQ5JGhy/K78G09430dhbAclHyLJp6u2PIX1pJVYI3rgNhp0SgyJwc12i6JTQRrM61ZsXPz
oZFFonpld2dMimZ5JgQRZy9CgPKm7aAfJHJiM5g4IXzGA4iADXKD5Wd3AynK91ZRmH6MuarcDra9
jF8cw+DVFuaVcbvwwsQMLrqdLsqFnVGaVWjBDF2b92oyAO86PKDyFG20OJPSdot7M7Mdcjc3SRBt
r/G09aXZC3yeNUOtPOzJTwtcdAx4ayaslFuEAhsRae1fqH423nGnger1hGkNXALCTmMCH4i8Lhar
rOMFT8vDzHYhHnDO14cqrOgSNC2T/UNUz/7bJev4fOVo/L6UFiAmpAZB/W4yc3EnGHEXqTV33bVY
yw1gSUb+TzzOrs4SVC1FmWrhNS5SnE1usQSE/Cn37X5BOOd1D5kltk+yMLLlogD6GcaIb+ou5WbO
19oVPZOnwKNbi25uDQ4ZkwYVSDiJ4bQXanM/Ww+tnAZ5AfzWRwpgt0uGBbxUbmI0RkYPuGV88GNQ
898R/L9QHv9UPqYfp4//8xU5xbTefGy//u+/rr5266MJ/Pff/2ME71p/IdNl1M6ghlYmRpX/G8Gj
HaMbxGzPp32CVGKvvf620Hh/sSFx6OKAt8LvQPft3yN4w/0rYKfC32fuE0umuNE/0pU9aXI4jFV2
rTpjWXTF9Ir2QvinYp95WLnyGfnk6S6z7AdysTUEDybjnfFug40rXkXZRBRVMfa+JCXV7rq7PmMK
llhGmw9f5tBppXm5dMiW3v90EV/+2IT9PIV/0jL7/qOF9F6Q3u7xHk+hWXYe9ENWz190wXzx4BgZ
gUVe23TgY9j3B890zfadxv/fCIa7SA8jkcOwlXeuS9vs8YVYNi2lO6OaKnMrT3nRN/eDrodnNjy/
OwpjAjowIUguhOyPj0KKW+0UdseUZqUoq3FJnBtwT/8IfPfjXNhKABmkxYmOY7/pP93U0OwxtKOq
wlPQVkeQZuZNpIv5ooPBc1UXOE7NYkBol6/PnN7jW/b3gRk9kdrDxgEXy+MDCxEto3IZQiHIak4r
2X9nORqkWa8oEP+8Oh73A/8+lOuFdFNRi383oP18jhtpPh4hB/SY2Kcl87TtXSvxEaDsN9NprWd2
Qr+cGGJfnuqdooY6lK7q4xOL2rKxKtPaczTzd5MrzEPoIrX00Vb9+bT2BfBoGYY0GnHa8eADUnGe
Tj4qE7Ie2rQyJpjBoMtPVEvnKvcgCC9HmKHQw8hs/UczXq4lXzJ0IbjlGUjwJuB18/O1zNylrHRT
AiRXMmgPmxrmbxYRu/UzV/GX1b8fB1c+hSwhlEiPHh9nQXGPvoPjbMDwHvLF+1CYTvXpz1fwCfzy
x9kwAfz+j8n/PjmKV1WrPRFJH7sVOYzFYNM8I+H9VOb1GyKtiTDs06ZCRYiWRwh5wWrBUbCcN7N/
sUbMTi3Z01benpk1/+7kCRFCIWAzt3e/055/eiiX0uv6IkLOWm1ed7a8aoWtlj23fn6zUCEie/Cv
OHO8l09uJdmPbbi4XOJWoR+MTavX2HPGcegT5BL1/Mwd/eUp5I7a7j6mC/bvyNPhpxtltRFW6ALA
aRpH5YYfrCW8oiV9mXt9/swr+vcHw3UKkJbuyNPxrtcHVuAirY3RDHcX7WZOd1bZuz5mcvydmS3E
c0vp16cRlQudD5TNTJM56OMFm3nYapTF07hEStxURfgwWuFl1CvF1tfHSn4ypocS2IMebQQngCdx
JCbBIkTSTAaZEVA94rWr7gujf04d9Ot6sh3uNKrzXZQOiffxz+bvn01+5oIR0symF0NfQiG7PtOh
/HU9cRSXq4BCDe3f0+GOlZUFpiASg8Vo+pDlhwJN6lI1mTrlaE+iZ9bTE0rT/vByPIYu3F5eBlz4
x2flqMwUnZeX8WDKsb1cFhBASb/BviFphvxIj4TPB/QTQCIMSTrQQTih8c4sKuwpMlP9P5pt/fhx
GLTvldb36dO+JH96aKd5twoTMRG3dTSPF2rZUF7p1YE08ee31u/u5s8HelIYALQpPEV6Byk2VXMB
haM4WBbGnD8fZV+vj78uNhUOzcXQRo9HMt7j07EnhZBh4ep2gA2sVHaOqeMpc3xa8NVcgoko1Xp2
pwoORyZ62gV/Pv7vVhNMGCgpFkwJ6+ndJbonWBnk8RkN2PbRZIqObR5MaTQsxsWfD/Vj7vjoZBFv
fp8YMutFJPpULUHeKCkM+KmIh1CjuGjY387kTUd0TVHE5GY6l2H0xnZ1S5BFPwZo2PVKRi8bNSv6
YmVW+LZs2eKx7wSOOFl8SvqNLkBvYCP9RGEvus+yyGeyeeQwZ2XsFYUDF2VAP4DiehPZ+2lYZ+sy
aLvKQlFe2oRGKFtDgVFW0yZ0bFbzVaHZs76AAzdKWm7TlpGyIwfPJWo9ZAyUornZJlic5nZDLyF3
k7niZ0qMDYX+MbLp6B0W7U9sASWqTuQEhpEMc1V+yY08mtJuNHIf6CK75jQkc7XgR5jq+sRwH/nn
1Ha9D7x0JU8DVyqSjsnUU3uSUSjFJc+594F6yGmva7pLqDH9gHxbR7ReQH/KWRSxE7oJipktMypI
7BVFXtoqeyFHaLzNXWEsq4yuzD6HsPW+GmgsBaS8FDU93KVoFygra2Rpg9mVlOGKpt7IJaH3fTZ9
pPc6vRxaHAxBOEDIG8e2XwiJZtdEa8QdYDw21va6jmqwjmY1mAGRS139YQH38UVKY2AUVhMoy4A2
qNpkUVn0skag/75sK4uv/9yzDyZ7qykv7WLww7OFvbE+kBBS+vRgHbboroqW4hJIVPl+MXxTXm0d
NVSBa3t1ZLJQBsoHU7lijKu8Md6PToNkE19A1fgtnwyP9uVUuOIyA2FuuGQ0k2OdR2UXXAp8YIhv
O6qsdB40ureK5LrTtuKmj6tuWoeY0Un+UdQtIoHMzfYs49rAwRMxsB2uSMZZ710P5wmRKm67pLPO
3ItclDKLya3F6RFbvRI84nVrmTECIQuLWuj3fVwVwMMK2aHmgJEY3pI/Fd21UaC941abWz3xec01
rW1lD3TWAzWU+kVFXo1HEvfGjLajnMJ1wIGbrmHFYSN4l89W1DK6mYY7EL2LgWbOl9fj6GIsoh6y
gjeds2nzlWorDI+tQ1TvaXAJL8K2N+VLd69Bv6SDlU/m6zqkAQ5ntTOsExN4glIuXZeAofCqW/xx
V4bwqSrPbGhAm8KSqZoEXGDTnnQVmi8Dw8SIiBYWNIHebSsg0Eoy4Y0mvKHBDx40YI8AubLvgirh
1S8asD1bx4wRvJFBZ3QsvqK8A/HDmFtH8PnYYsXzsOb0L2uEbLrp+2sgfxuBLNECy4F3hA/7eBk6
GAQ2vatjIbZgi/2uo23p5+H+11qureKqr7h8s7AmDMmOdjUtthZWDjNc200RpmzXlaFHpitR5BXp
4kaeBGkbjbds5/roMATIDOBJyNqKRWCxKEYzb679ttsyQqRyd0izoRnqdOwcpdlflvTySN5d7cSn
+W7gVJy2j1a0ee+a1QKNqoulgbqKuy3FKl3VmFWN4X2hlIre15vYxnduVjVFOtlZ/VnQ0uNJ2KRv
n/wc6eQVqUmecxnKYAgOzPdaeZT+yB6acTlNy2xqrKMY0FXF5FkJI80I5f5chFGznFqCzS5sNh6k
ZIJSowUZ4OqNuUo4OUdZCXGkEgh8stFdi3EMD/UKq2AGkxxWY0tDzS/FzWj17gP47upbP/lZmKhx
3mB7CxHQfW+t9qGOzK2NVWsPGLIsMrZPGNeALs60/pmPZ2RmJ0ic2unUF7X3Kp+7hlGB79Re4m9D
5RJvwxw7Wda8aK7wmov1NZOa2raIlpyEe2KchNaPv6KQFloGacrDTMYccdNKl7fofaw8QcFdbvW9
8un1w3PyKgrZgyhnOXAXJROEafoaVJkn37fF4E0CO6tkvsF6lDxlM/X8/BIUF+3eces/qJxYlERn
XlelSMnq+rLoPdQ24dLo9dChBCfDTPpRQDaXdFrleymbEZW7p8hezVr8qA//2/T7116c/GffDViI
/KN8bLzZ/8S/jTeQ8feywyHamJ4Bhdjfxhv7L8p1ejPI6dgE0wf6d9fPxWeK+wNLjI1O7Ed19rfx
hi4ipT5dv12qTLkNzuMfhNni1nlUBzJmZ9K7V0TQeTgYBtbHdaCLDFfN2aISxdT2lt6ynXoGbzSQ
nTgJAsB0S7KOU4h9b0Y4H9dN2GdseebWSktzrN75eD6tw4Kw/ka6jAaT1aUsScuttXDq29P2YLlG
6TAV6dGX8ODZYxLyy0FSa9KDksnWMjoPUEBebU4HVDgqc5cqJxywGxaFFd7NhseExdI2lOFM9uvM
3Iw0ocSJcuuLsLg7Vevp+6pYs+sp2zjskus6i+UwBOaZ7jgVSp19JYWIyVGdQ2VHIlUcperewWI+
MvK+Zbt0W3jTg8HLU6vwBWy+67oiMWgPL1vqY7ZAzWO4Yeea3WV7oPy6yGAF2yMNg0oD/6lAxTXa
M88izLfECDxKFs0m6pNn38uo96BGFvaLigyuDqLEkPFZC/yL0Rw+iim4yQyVdmF1NYjorVnru5Xv
MxtpQvQs/uSM9sbIh8MIrNzSIaN2hX2uF+v+nwNCWMgVRWgqyhxigjcYkxRgCYqvOJidB5qnx7Vr
z1MYDRYBegOQwO1CQ1sEnreiQ7KMr+uGZMrS7X2ZV7hL5F3p959yYQaxP6gkV013HkKR+E17BlcU
h/UbdxNH0uPJUWiLu3Ezj1PTnL1huXNrdOGieJD+PQ5iSuT3eegcq7G/NDc7bRz2y5P/wtgzh4kM
g+Swe45U/hCKTB5pT4g4zM3XRfCqLNa3C9p6uyxOeYfgoZyHtOmLKg2RQAw1phu/Q/pGmYKc61B6
w6UJEaaJhU2gCbzb1X3pZtEhs/okdMtDzxyp4cvbl/4rVHhXgcIUUjqM36KZK1cihzKQte4hpoG6
dsbL0YN7UFELVdBfm6Plw9gn476c7bdYS6/GyT3lUeO8mowPfh+86Ie6ONXiswwV1Ho/zjPkXNy1
Mhhfjrk8aOlhIeq+za5MNj3eu0ETu+PYIPBZ0sBoDpY73Ha7wge4RWW3gDz8s0s5dlhtB9zqTUn7
isbEq3DCezuTFJC9Is88qccuv2a0+TKCsP22oFEfY85Jmgxobr3grd6sODCHg20aFLCleC/Fi9lc
HRjcwDa3Wt4b/DbbYMe5ZvNt2xcJioXrIHTfNO1ipmZY3eblcrI3P16NnK3ial4srklV3YjRPbSK
GsryO+Ca7dEqS5C3WaJmMR4yufdL+i4li/XsFd2FBZXezobUCjUNqTK8oWLmYS1f1Jl1YQ7NZREC
h0Q6+TIY9FlOhOOahEb5mTnF5hrFphiTSNU32VqcbfaJ2ve+6WpMw1YdF1aIbbRnGqPwPeWN7YPd
IK4hekm5GfeMy5b2UltMZvHvpwukOTK/AnZWw125KrSFmaI7qMwLg01pLpuvPo3qas0Se2Ey3qxp
tBKMSDbh+9WUbiyx7lZgKHD3msgK5zqZ1+yicLiijUysAda/LI+qHk4QqGKU3ESNubeKWLqpsFO7
5yaRqEv+9sw024d5IerXleW/bifWX2a/9eouyXDcNxmnHuaXlHgXlTeiIxGoEUarvHJk91K3+c1K
Zq7TF0iT9EEbhFOQBQqN6FwgGxtBRtrAKYqabYhylhdtvm8JLSJMm28aSKJB9iQl54XFpramYLLa
O6+UEN3FVsZuD527UVcubWZ7FJd+J5OoyBJpmVchmfe9hw3aBZJF4hfhkP6FHKeWkGIRMn5cAfKY
h9pZ2CWaYooB/H7aJH5JLCxTTHM49n35wmxs1nl5GRjWC9MSl45k8xDUXyXSoncDNgre3CgQ4GNE
owMpvvrgmhovQHFuwUoLd3tt5tMOLkwgsuJ7yVGoqkticVhOaAzd2Ts2LqGnq7wDu/Vtg/rkrV6b
8lnTF6vv3I5oL/QYHkJPvwNDiAqfUIKxUNfB7J8dEzlAsY1Jj4+HO1BCZAzBHQeXUzDfoQm63l9H
mvnuHpl71u5XI4uSxctoFARf9ChSsyvToHyJ+hVk9NahryS7GvcPiWuxsRnfdPZiavWluwUXc1hd
Vw5V7dITYuBx2yG1K7M4LnZb3+ps/WDTr6g25DgoNV8q7aAHJdim316Vw0MrwPJAF7lw+9eh9I4q
Kq+y2nwhEPGlI2G+YxxZ7RpeBrpHeRBqAkzJZRO89oAIkEWb9Vn/ZaJ98FCoaXhno+TqLpTM8i22
lBPdOQ0ppIyZRz4tkW/JLzJy5L3eouYdJJYGfOjieVSnwkVFjynnA7ohEkHRGn1aOw4dD6tc8aZX
Y3ftOQQixaKeeBpbU3i3WdZN94OSlhE3at1kPMLbebuCbbGSlozlPfm7GD9FMjBeO/PoNWnQWea1
068+zJRM2v2hEOynj41fFQC9h0hduzViItIAzfrrSNk7IkjTbERB3ZpJM85chAVRWBs3sG2K675x
2684H9TnwJFmAeU29I0Pu/ULP3w3LSdhqmo70K0a5lOBWEocA9ln4QUsfcsllxHpR8q/ZIbqcXUe
Jn/ibKmQwJKJDMnOql20Hih0Op0GamnJUm/pzZxrs/PHcz8FdfjCIkol6byttu4Q8cxUQfWOlbB9
5FuY9Eel43UiCRRcRZ5b1xuhtf5J0aUZYzw4SHmLKTKzG6RvYAwZxqJh0mjxstTwXSTH46RGdqrW
soJzkLVHIRYG+8NeD5Cgiy0zaQS0pQkIf9Zr+4Z7R4x52JfqIlg2XGP1qGqbHVzWhNDyKkUYiNUG
/mGxaDHcKF0UC6ts8LtkCqdpPAXLWGW3Qwvm9wFt1tQkTFuJcff4gi+HccldqE6LRThVjYcsT9oR
MsKLYe+40Fnx5x4V2Ng9EGypp2RGl72krAAo7DoPENOtS40AYyt7PF1rR+3IHrinxmlmSMCpF0Wr
lbigy7YLI9t0dViiGeGX1S9DGct2q8yU58dUR7VF2zfMZH57q0Jzyy+4+VMZB8xu1Hmzpp1EOjvG
pQEUfr4dotl5m/W+IeJ6IM7pOBDpxLeWtjuKrjpb/UPuZjwxPt6V/DxlJYXA2mWBOAnGIcX7Bj4I
ET+lRx5suOoZ+DACXrSDYH9esma34RJExWoevcztL6dQRga94H7tYOGO03DlbGv1zl3XQR02Pi7y
wtts+S6SzXKdCfrSsR0182WLfgUdHFM12k05V/m4LiMK+E1PyxUSHLJVMip3XibmVEJtkq3wzkZk
zk1i0Bxz4xaPLwFGRu1+kGC6c/KQF8wLpkkfL206jVirWvyrWQ8Gm1yj9q8VDyZIowyWZsymwoXO
bM3ombaF/gZ5Q3KjgJkN4JteORR8yil7+ZUWXSH++mDSRydUdkAPR4ZD6m4OdOsxcsYP6xwseRwN
mVJUGBUtQCZNNW4kl/7dIXNXSpzFL4uICICi3wsGH/9A0ItAEsWy9V/aUSyfZkfjWRQz2ni+oJl3
DRFm+DqKHHngAmNtJa+HxjBWXUGKif1aYDA8QMPcZTNVQTfKc7hLRdMQbtIg4kilQ5205Uq9c90W
9Z496XSzxqonP1XZn2CPmvRxM1UqmjsWhO46H6+ahZrv4HdZ15zaHlfbKXQ942612608Lnmfv/eC
e5KnaYS27vxlKufFu/GKcr6rF+kg0yJbBnmPn0ef3SwoXYrfab1dV2Nqkf0r+77i5ZzFBM/zdYbs
C/COC+y/xuHufHb6qScTV3nTnHamGj6HXQhRJROyp30HEb2OlZk5lCPY5M+EVOCEaMlzeFhpBuHU
XGld0Kaz0MkOIRjRTDlf3GDv2xtCOx9s5XjVYWLiOae8mlFqoxFUvPVwDQFehqP1LVeDcoHjLPZ6
RFtSU65vgLFw2E+4TUIsLy01aR+86kdXW3G01eNnPXYzjR81c/smAXuH7hnSqpREPD5JZsQ+ybFX
fN8hkNIpaJpXjhSiTSS2Ehn3IupFUgS4wOMxiPjwirUiO8tukebRHtM0beVmgYkdnDWMmc2CWRdh
rY7rEBAd6y8ZuQAwd8RdkZU0cnPm4R+EL5kMGAMCLC71kNGjCaVKqrxYJPpwtVTHwS70q8Z0uzv2
z/NHY1WYTgYe5PIAXUdawHRkERyKnVfUN1Iu8YaILYfzYjN0YQ6ZY7ZAkcvX0Bk398BUWqB976wC
e8kadbcDwHIywHzHoFPVShSc9ApL98ek6L99nX9BRPlTY+f11+5r/vERJez7n/jR2DEs6y80IMwY
dt89QIgdQvujs2NY0FHAEdNOAa5Na2U35P8fE9n/i0gixm5gFNEzsV/7t6DLoiG0S3Uwve9JQWgD
/klr5/HAmtwVHz0MpBcbKytK2KfECL4lJd/w7M6HuvXg86p6SwdITezyZ7ox7hTqT70OsmcG84+H
lz+Oin0W2TkXwEQL8LidFBDVVmIRvSvRLcZT7olX7EeDZwi6vz3IbvXduc8ocJ70rMjgoskyhXd1
7roPayDHN3Uu9HPml8cagx+ngrRub4xxGCyij09lxmckZze8a+eCTUpo5+6dG5Z7AgibRLMLnknO
eTwQ/ftwcBxYMjaihl1n+PN82Q5UMZZLcOe12f9j70y25ES2bfsvt08OSgMar/HcHTxqRUihssNQ
SWEYdf31dxLKk6kgU0dDtG/3jDyIMMeqvdeay7/RJ+sVhRl1Ry08OfzwEf+LmO7fRg/FzX/+IWsj
ihEFnUIdGNyYN8YpwZ580BtN/qK9/G9fHyR7C8kZtqB/ALlFTLZ8koiHNYDrJf8R2/c0LstVvuCc
mf0sz4+2iJPTf//TNoKfPweRnC2fGYnzX998GXm2pHOSew9U380gZwHVDzUaW+phjhUupS9f9Y1P
iA6K6LeO14rQsVRMlL3ARWRFPatuvtjXmdl7V4CDDVIdiTFPf/ED/OvYEP6JwHD1HmzJpiT/tkhG
GBvlE5PkZbZ7VLqXfjOtxb8f8PORU+Y64X8fmn/51QEsIQNEc8gusB2ZeUnapJzMB6sZq+vKbJJT
SsXwF1zuf/1HKHRzPmZNRHn0/BtutGZIML08cG+Tx85p9MMyAGH573/Jd3jD3+389VcGUsw/wdLr
elhbNr8ywpOsaar0ZloG1yEqxBnf+ZmXl1gklFfyh/n4ilDpuf0Jfw+xjUaxcJSkjQzpb9b1+hub
axSjuC6GkTOBXXmHEViee8bZ4Co6y0l0I2osk6exnDTCdhZfvJTjnM+cra3ofqEvCwY46SYqGX5a
vXaFql43thLjYZjq5lsytAjOnNjTh4OjUa45wH2jx2MSWfl2GpoBI6nZZY8dAWn0j2zjEsi51QWx
3huS9nuKiAiN6hK0XV1wCjL76SbWRuuhmggLOxVlKj+iduTcbrtLhvfHFcYZajEXk9HGQDoTk/Sy
sWprCmErWRB6jEY9ZBpT8Cz5H0hHGZsmObSjMxJcVM2w9upC1w9OXanmWGOTVUcOKvwndRd1X+2k
qKk0Gp32GYnR9A05vn0JmcnNTs7oOAPdAi15xTj6l+ZUKP/SWBSmIKZYfC3qslSXJXagR532QhbG
RRdd8plTu6xaQlMOrcPlPYjgjyTngutpeQL+Jb8R7ItTJtao2QVp3S3ljTmmRMqnLGEz7fRVGxS3
jfa1mYZZnhrWBG5uMnOvot4evXDyHPNDEQmQrMqfFuyctWYJFPaJrA9OV/ivrNSp72MV13ccxLmW
ZNLNH4tM+O2h9DTvNZsKSWLTQLGCWPvxvadB9wdg6Vmn2pLN/TK0znWt+/HHxHcVBUEiB42zaCb5
rkjbIgtT6QyCKtzU36ReO8jAHKom56pdjdFZ12MJQ9qlonkiiLU6ccngzlRB7iC/B9WFcXLAbX5M
DYQkB0tLW7ogKDI/qTYiOKOdnfIOuRLxzpYEBA2TOLFI5Mncgp93kfFnB5sLVTxcWwS3FM38WR/r
frXMuWlgccp861Y9sWlLkmH8cG0PCSK+JjxaTWlEd6Xszfy2HkeyKxWw/fHkSW981aWyu6mt0vqG
rkjM3NyN8dqM5XhXZlZtUOo0ZyohBf7VQz4nC6GXPRKXQ7HAiz4XuYMOzh+54IaZs3Df8NG0Ys3p
moZasZrL6bh0vf6Sza9giukN+WfGsGayD35JLXGOJwoIsZ6430Z4nD0ZC54ItVZn3rS1Q/SXLWCM
nvJaz7IAk/L0OZ0M+7Up8/YDvrT0lTu6Sh6HTMziSAKW9XGsoQnbrnIepLWkn2D1esMptf22OWWA
pi/Lia/50lfJdFdPTL1zWtjlZU++zHTkb60+oXPhB8K1pT6R6h6/5w3atwVkX3EUxeJeUcCrJZKb
0v9Av4Ci+zw0pMNy5VEN19x+fk/5a0kCk7Hlxh373JkRL+i3udSbD6m90Kngvp19nfkZsIAZxfBo
mFn5WUgtes8Vjp4OPpz4Q9Ua9pvJsqlvYE4vXmQFV3YuSFJDMVyWdGawypCR1PKL33uaA8tcK9z0
faQlya1J+s1qXImc9a61JCKMyqWhOgJsklovcKHipBG7gBdyGB71fP0GJ71/M7WZBhmpRTJIPZse
Pw6vetaP8WKPb4wJw08Nw0Ce67SlqLJQEUjPCiVReyzGIbnVrVQAvqYEQoJbO9g5uHakdseBuloW
Sic1vo1ND4U1YVmeiKdrY+IMm9W2l5jmeN/BLXgAjU/LI3U040ZwVEfBMXSWHvSOSZOMonhMaSiH
xskwDfmD5LuH60lIUEEgnO3ct6PSqKZ28fLaQM3AVTAb5eWwgPK9nVjJqw+qb5AeUk1KIy300aOw
AtUlJSdygSmDpzcegRftwWQ5Xl1Co6OAzfZuM1qvHNV4sHqpBN51DexQFmcrUQRO4fq90hB3tLep
PbaUe7Q+o2hgVj5hTUURBeukmA7kYCDjcP2lXve6uGHVNAnA9cYlzYNBc81rAzvpt6KESU4LMiM/
2xqr+GhjGmtJ7sBhOa5RCRfAxvVrhHDmRGk5Fu8bh/KFXekevclFDEjnLaF9GaTWvsmHyAfgMc1L
F5SZnn7olZL34EmHr4CxjK8cv+1l1bHxy1dNkoyXfRRTCteIZ54CrfbsB26/SRFYJU1n442Xtvpj
PSOxOlVzG6cXNWFmtCqdVOowi0oOuYQ9o6hLKkVPpZs4u4Vunllf0N0Sg6W5jZwu0P+vYdnENphH
DKj6dGGhcNEoizXuXd5SFLzovDwzgtmqqeLrfq2ldKZljmxD2fXbLOvc6WR2vnob6d7cHQY367vr
yOfrOeEqY59EYc+HZYMvQVqmKuGibUsigCYTlHKwBeLj1IxgWyIT/ycmmHaoCRsZewqKosOp58y1
GsIJ8j47fNeiISS5i0BAYH0JOe/UntYi5UTBgwj66DPCH/vQjRDED0nUrH20hn0o5OSRR7T9IiSL
HGYa6+iiFeuOduaA+nWVReCZk47gx+SwYLHz+3IwDim3CiRbaTzWxzHlowcFEvXmifsphYdE5TEN
LS1hlxdN1Na3ujmNXdgaozeco7ZkoyI+eCYyLAL1dqPnJYq3iZ3AD4gozLBDt6X1FpuJd0lVFqFZ
pwlEb5wUxkOnzzE4TAkn/0Q/r42OBR1e/1EhPC2qFwvSKnToqnEekAW4H0zKlNQwWnt8IQnCXI5s
zCC7qLiqnAPTKGt1qOuWv2wBVEzamDFrL0yRI2HyWiur+VEE5waLMjrDGdGMDGGiGBBHHI57lPiK
tKbNQsoupZMRAoibxcZIvS4yvlHJ7fsLMyIK8EA70DubM/Wd+3S2sinkxp7QXMVAqF2gHFOvhGb1
3gVgQVdDakjMAEh3vzSHq8bR9YSkyGgl4DuLvwolDTr/PXtIEeYd1Xt+4mS0T5Xesam1Teqlnwes
3GV6SsbIrILR8Fv9XA9xDZLEr8HhHcylw2oU9obuyhdUqW7KSRZXVAW14RJja4N/3lcqRqxhWnBT
spj6JQMteYWkIbKsL2AipNpUNaz0Tm5gIp2Nm74SoJEFBxXyHo2+N46dqkAYL1rNPazrFvEiM9he
Dypa8tdy8TP/gI0a1TpXLTs5T8gZgslLtMeJxnZzrcRAkluV+RLMW55m73ourvn/yYmwCV5++X//
4+LE+LmcKOiStKyey4nW/8efJkL3D2zvfApIpldb4Ood+V50ssw/APEaK7UeRwRnLwoM/6k5EbbF
bRMzG+UM6kEre+NPOZH1B0RRGzwU5A3bgfbxWzUn6LHc8P6+mnHjX12MxIStIOGVTceL/1jFyKAd
6J2Y6KBjXOfkw5S/NyukMyxAZgzLNiOV/uDlaI1RVepWQtod8VwoZpsGOWiT2Wbzrk4aNBKFL2Iw
RO7Qm801uJfsvfUkwiW0DkGu+yTOXXNIZEBBlEWpexLwNk9i3uRJ2EvST/Tedarovi0XchQIXkQE
rLFGU2o1DfWlW1XCUknDPbayJcY1W3XEac2p4ZQ+yYthu1bDSTzJjnNkNw/cqbr7iBq8duBwTma4
7jRxib5SckRZYPrIU4bd9tpEzOpcZTMErkMe681KlHEq43WbZmN1WWeYLTke+3nNn1/E8SVwEZ8z
rk1u8YpOjeUVXXNff1HYM0ZnVNZ1HHIwSpDMxKbX0u7G6ZwdDKBE7Ew0gy3/RVbCMaLP7xHtd2yj
eh6rg8gEacZj1zVtUIkFt9+pcN0kC5yy4UpzoI+K9rSeMg5N/Yw8annlZmXcPg4S5f5ymZYcULxP
pp5OU39dTBqi1ofBbdm9jvWgJZl/Rw9NtONLxBfFUtPDS+jHXdJfd9oFBUxvK9h1C8nT1Nxh/tQV
Ety2IHZ5GKx09I/Ir2PjoBeN74YSpCaRj0YpXfpPtUWpAlxCd532ufxgkDFAwNfkJrV3P86JkdPM
ot7AAbcpBpJymS8BQEnahs5kGsXLsuaWdmu1UIvObj5g1aGJ3WjIhogmPRl1z3ZJdy0SZBUtcP+s
FEAgoCKoRgLxxUjHA+W0n17MjtnD1evRQsMg9Rd02eC7Tk3mmGS3xdAJQjHH3N0WztsEeqJoLW9L
0BIi4AZWPPoFmBJ2G9ndxwOJwifD4pujz+Hap1aDaXzm6OndJ207GSc61NzPBY+64RfKXqRIQaoL
v/dWiYaVTu9cF5mK5IY6rt+tiIY0FDrBXZdDS6IKEIje4NjgtTX+/2yYzfNEMCeHD8ROZEnlnlOc
RgdC6AdT69Z7SVq0kCcQatTXPiFUWDY9tWrtjCiumgdwpu5LmrpjesFFuHXo10RwCw4DNTbjNZpr
XZ3NJB0doprdvAplTpQCRIAoMS8j9L2AWwkLcLJbZ6aBjak2jWzxTjdQXcdHSySZGWSd7SXvBsmN
6cWciw7SRtbl9oduiXWuMk7ucCFOO5IL6P9MsoxeLNMwWrcOkx+QZ604e5RF55SfMYAu07GOE3Gv
A0TwjxZdbXS4IE7poqvmzpB1fafVBvZ3Y0BbWC91n1/kE64T5C6tds1FfhnAGlgaQBnZV/axnlIU
ZLSq9AczZk8NdC2ZkdLGcqJPRhY056wl8l713kz9YfIbFD1GOi7BnDvJQzxZ8sy/qkjP9hdso2jm
qP7YtYItLXqbVFGddIJL165L+0ByKkKqbMS3fwZIV33C3jT7oDVWUDHZVBka5Uzzr7weS8Cp4Bt5
EHPkviQqKBEBqyncwsFoE/zZpRycA9c1iULLKTtFO9SLX2flMH9sdUvH3sBBYuG42BpTWNsRc6GR
af6VnAzw1VKbvU8T5zZ4uHqtfxCdphun2oi8S26Q/nQcLUNeRRyj6agammcdhtmhj9rNU92T5pZ4
ZlD6kYlGDIoRLWmR6FcQrCs+HEy531yN6LmG+9Drocjr5BJtdpSUb6Vfj69IUGAdmcH4fBWO6TpX
FH0MeYizqHpEFGjfVQaAsgD0trBQ+xj9csKsPt+JyWMzoLitiDr2ROudcVGht0kH0TwsjVIRJ7JO
QO+ymjYN2cmS5Uay5t0X0pUOPPKCCRWbw1Cc7Nw33hNIN7FO2P380DhVrAWA5SL65nFFgfjFrDGT
qXHkUVwfTIo53mERJJCUXOxJK0flgfiJNGvViirQc2Wz03li9N9WWTwhl+lYvDhgadgAjM5LsGOg
8kZtW48+an47aZKOqyJ14jTz084KoeRxTZK6sxAcRazF2waAQ3cl5gxYmlh9rsfR95SLXMU2vpgU
9YvAcdFPXFXcCpODblrsfjlkjjywO9enDEUn50tBZERzNsGsuQc5VQSmrKw64olBsTTiqDSAcJVc
CM4Y8Zgg4JHSuiVbIpHzoa2Io+a6hy/mgOHE6l+Pvt2/irg4EwSd5/U9U4C/lZBQblt+wylWpRF/
Ns2d8u1i8m0c4imBwESYbw9Xw4z9/lr0C3ABLji1I78BPXG9S74NCPEKK5k8VFM+rC85o2Ch+poU
xRFHf/7GlS2xGUOf9PHjSm+u7vQUf/anDFAyo2tShSxPMnIyHbIPXH+THJO5TZdwqYYoOpliIP+4
LqQuQr4E7U1rtO1wrHSzfTnEo5WEWOy9uzLpuIUsek7li5GTB8pAKYjBqEN37Ax+IgOpyfwj/938
xh06/+WcaZTCTDT5jyNxT3djm3s6JbC6fkfpDM5fsfKbruBIe+WBgov/TYNeHJ+k7Is7WnbpK3+2
u3vTjyhTF7G/vPW7yP5QTWp4n2nNckvRCFqI26TVQw7n5tEa1iJMTIWvD5XN3njocb/QNJ8b8ImF
mQ68dVKCW5q8dMQe4bd+ykVJF5xjrBK3iEN+JqWDSdlJgCtluYlaVEZH5EnxBdtpNx6pF8gQ30Ws
zkQQdlcFfwpocyzrLzWQQDgv+jq7sXwpUGZ5Tvmm9cbmjvQ9syW8ER6ml1Xtl7FtnZdSRsrGbYLl
J5jRddTIN2oOfh3Qk3MOnK07DsVYnBdFKfISC6xDyOdYobAF2aeKULfy8jWFP5juTdw0eGfG6gvl
NMdCPTQ17zie9dDCKI5+ZnWd2Ie5LMlDPcluRloZNS8StyrgXS5DTT4JeQT4vpGmVKSY9+NFV0T4
o6B/y5vZqkxOm16lfxZ1ImEwpiMi68bxsbt5sIyyg8Kd/7joSEqu0WZm7gETNgeeoighSPYCT8zZ
Tzy4SEkziPcULXH4zAQyFTcJs5PUPvQJrPRaT+VddSiC6fpLozj1dlWowDVqLmW53Q7ve9PO3mWW
UfNYlUC/90hToHXA6YXsGLzr9D40TFTH3l20L03vocXObAXMxqG3kh+adIZ1pIo2RkHSzd7r9d8f
AzTBCVf13Ko7VHJuEXUuMgXH89ku6h6xdKwlPgucVRsXZTwSFiorro9TBMvi5OADqw7GnBOHiAxH
u+1d6MVnjaNgehY+Cq9DZduiPcVJr1+AGVlaSn7KC1A/RF6olDa+HCNgFOfZ4aSosVyjHGsPnUkZ
4FiAQf9aPvnCxieLGMm1xZvyu3Ussu3UPw9PnjKyAxb9JSk0eM2aJ9+ZKGV7Ax0ON5p6MqZ1q0ct
X+1q/nfrWvrkY5u/m9rS7xY38eR3q7+b38Yi4vQ3f7fFsWGv9LvVLtcsvvdi9fWoY7ra6SKBwZ7T
1Oqyg3aE405/ct9p5pMVD8kA4pyoUxwV6tWtZ6vW78N4qOY33pOfr3jy9qlkROwvlMDzl0EC+0j5
Byfg/OQKTFeDIMUbSNzyyTdIzwYP4dOt8/9kH/+zOs1/fv/+/028En2Kjz8G6az/lz9lH471B+hh
tBs0U5F/cK/+zw1cc60/IGcA6eF/ZBI5K0f4zyu4tsbsAPMA1cOlHezL6vb58w6uOVB+HApnxDA6
qA3Wq/tveHqeN2H5hwAw82//Ixau5uZbMntRvPVvF3/+FPVvfhiIXyoH/nqys5EmUIvVOxsVRIAi
40DTkV3K+0VP/Ccv7TAqP9YL0mVmi+aIHNDyvtct7T43UJ/te+21VvGDY7/qXbOI1rwKfbSWW73x
Cb2DKfcLpcPP3nyVj/zwdKAsbpuna/VhCPXSIV+uCfa996oU+eHJ1NuzafYMGSxTMVwtNLmAgM7+
q31PX/+eH55uUmYeCxcoHXJrFH12tpyEZr/d9/BN+cedSRKzxSSDXmEHoNH7kZuqt3NcmF0/vvkC
ld2uXT0PLExC6NJv0ia+2PfeG+ECw1tVvk02TBvTpmmdov9s4V6adn4rG8mNW4/1KLBIA47rp2uK
GMZt5Gm/QD395EOEAvZsWJzOtUFI8u6J+bmm70NVat8EWpPBfhzwSIiIZosJvzCDNF3h3bA1ria7
hpwAsWcPTwcqbgCMMW5V9QsuivGFU036b6le/lqxtmEuukXIYEuaYUAGYf6Zu1982Wam/71E/VNm
8c9GfDNB7dyWU4mYOnDeLdXRqnaOyGZmRsgV5jTjsSNJkCg26uxoE9W+b7g3M5MAAFG7BV9JPGXn
hjjQgxq4me17uPn8txyk0VXc/2hHujRB84kQmNHDH7/v6ZvJmRR5hMialZau2NknnIbip/17DJ2/
v5TN1FyUWsYYxFvgxqk6oSoDdu523b5XtzZzU5h9r5aSp1fZTds/ltVvKSH/eusthAxTQ5Et5LoG
qYmnK8rx2dNm2zXcWwmnsJZE94GowjWzLkup1Eds5dYv1I4/mTrbdI8aB0M7jVYWZILwt0YghTsg
tPgVtPtnj9/MzEXpKUAQgfCDAs8ylkBFDG067xuYzfwkvrU3Yp2BMfO8PGG7lxeD6Nx9e8Q/OieG
rXdFpqIT0raDbuN7Hb7se+/N7BQr/y9JuyyAOdoenN7+QkrrvplvbeYmspVMyxMvDbgUn9RUfUgM
2g373nszNY2IpgdcbOR7ZMEd0qa9UK6qTrsevpXbdtSaZ0AzaSDH+EphW8AxIR/2PXuzbw5eUijT
4cUzHqtbxetWqft9j97smsVEa5BU9ixoXMDvneVe6Wv3Yd/DN0daiVzLbloertAdOA6Kup1vvZmW
U2tDNGI/oyROQp/J4i1cOEj73nozLbHbNLNOHyGgOGIjbaK8J/z59b6Hb7bNnDJQIXuVBSLL7fwc
oftx3rvlWFb7Tm/beAHXLbsqIWkoSBZcTdrbpLF2/pqbqTm7GiQgGl4BZOCrLq4MhH/L475h2UzN
ykmyfnCRrGVq/KRp/U3kVL/Ceq6/29+t5L/2NgAXzw6Gpe7205RAPRusSbzM9Om17cTmbymV/374
ZmpGRZ2mlt+nQWwktzCbuUToY7tvVzY2kxOHAG0IuOsB1vbphFroPRei35Pv//3mm8kZVZKbVOck
QdqhP/K01cmpmn17vrGZoIVGnSM1eHiVvveTCk+Svu8E9BT78cN1U9OrLIst6sgx5IpDUxlQGzSj
3PlzbqZn11CP7JHTYQj9yF4hD1H/m36Jvwd8s23mXmqMPRkV9G6wF6N4e4Py0Nt34XyCH/4wLOOQ
KnN18gVuR/i6c15537um5pZ5iuSRI+3MTzkSAgupc6TsLLN9hxR9MzcBNdpdMjDeyqupJxNXc4x9
bdz3rWzzBbMMrf2smQhh50EddPhGx2qCPLFrYPTN7CRcuB8mj6eX+niXy/FrvWi/imX8yZqlbyYn
DvRoMBOVBM3q1MadEhAFH+0c9M3ktIH/DXWC01nUJvATQ6cTo+pk3xTSN9un2ZADBmQjYUmpSGW4
F9W7feO9mZuN8pYujt0ksFJyKzK0Ow/D6Hk7n76ZnXE5FsgE4XdldYYo+CJHa7LvvTf7ZjNH9OZI
1ggIVEZ1bH2a4BntfPZm34RuPueI7hJOnav5anYQ3U7qt0il/1mwsLc/3zir2qMTBp8B0o0PfHIZ
kMwTobJnVECxP3940gIyTAi1DQhBSuezGnbtmc6WOu+aZd+BUk2Crpxvqjy/XYZg3xtv5iTR6ctE
2ANvDDUJ2eaurZJoqOcDgUC4b5+ir9njL4XRXVvgP/a98WYq+nVXIBkdmDGLuFLjrTWnvxUU/fen
sZmL+Ux02dr2DOoky14mVvu66Au5awUhAff5iEw0n6Q78RPC0HjVeLdVHe2a5MQzb55sWy4SEbYb
e36M+6BIdn50m2lo5GT5NS3TENT759mg4brQstz1I25j5Ig8ibsOuGowVVF/juRco1Hx451P30xD
oA6oDqb1oy61hojhMoKGpe3aaL6LO384lFjKJUa9Lnh4XFQfXa8ybhJnlQHvG5nNhMx90QyZz+N7
rHUHEqtRvWG72PfwzbSswIV6KKhIpJdN/Ravf4+Mw+2dad8M2uYZxLouAZtX7PB59iBp7mbefLHv
1TeTsxzcBCgE80eBn0/yuSARW+4rzeIqfz6FSnAJuFDWyanOrg0oYqr2bTfeZnLOmQVrwGRyWoV3
IZFsnQEWZeG+MdnMUOS0GVyDho5dZ1Zz6MZEbqLiR4G572N0N5tlo6uZ+w7/QKPZy7XM+y9Zbdov
d739FvDfVwsWS9BNgW08Oi5wnkns2yL+YUqPINghvOaIjAwjscAtCl/pO8dkM0HdusQ6gLo6yMfy
IklvFy3ddfYmkej5V5gDfKQOxrIlvfY+9zQjFMns7hyTzbbpQn8xo6J3g8Hvhpte10laohGx7xix
SvF/bIIJvYqlwiIRpsBpT81gF5fziBVr35eymZ7IN5BwNZ1YFSDqjEpruYy6eN457Jsp6rpVNxld
ykoYjcPRcuM5SEQ27Xz37RzVPGKB/EaE0m/7iyZejHDiMr5vQRebCapHSkO6VovQ6yt15zvxcspn
SC+7xl1s9lFwPIBYYkam6wGru/CzEZwa9r7VS2yumn48aPpiZCIUkqBSy4zEZWN58n7fu2+maRVl
BSIUzwmjKWWuQge8hmCw8/winOffOz5tlEVzKUKSvIuHGtP8pcz938t/+esgKjZzFV+DW09LtY77
1D84UIMu8sSddo7MZq5i/CecxC5EOAI4P2ZD572DodTv2/BWdc+PKwHEsARJZS5CINrZhUb+9T1p
3d3Dvl91O1ehQXQgAQRAU7M8FOjKb0fT0fYdX7biIK3QLGiujIzKCG3GY16jiOngTu16+a1CiNhL
W5s1Hu+RpxrWZJ2elIcget/TN5OVFELk3CkfDYGcD7U2qZsKrMS++9w2hwtn6oK5hV+V0mQcaNLA
ZWGSXLPv1Tdz1dEN5Rcxq5hjT/WjUxbmN4JH3Z0Ds5mrfdtHqphYgX0/NwmGIPgWo+ivgrHXOfnP
QjwY++ffu9YBHKvgbYUWWtcblZfa0cjT+LRvZDZzdcrmZEydWIRLFxkBcicBLc7b18pyVgDTj3MV
zxBpMAhXQ6V3SViPXAxkLpx990dnM1dt1FgZVm5WMazIYTtA7mhtshn3jcxmX53ApIG5xn+vGns+
T2jNL9zYGj7tevpWLjR4RbU45cjT+xzFf+6QvG5Y5b5fdSsZEthr2sxVfO/OYF5wgPSOiznLffvq
VjPkm01bJNg+SJHT+rupQyJMfqn2ct/IbOZqzaGgNDJ2vrIzHdgJ8pOJCXZXbRuj+vMPEpiBX7Q5
WB8+9+JkjeYQOHaZ7zvo2Zup6vSs7XU/cEh17HsTK8CtI0ax72u3NzNVI/FKOAOwpKQV8ymvSGyt
lrbc+erbmWpgH4JSyeJuwLHWU0O70JeS1JJ9P+pmqhLh4XX1wOfuiW5FZkPQQzL+p1j6N5Vgjr2Z
qoPRm31HTms4e1H61bdL+0wGOXDnXS+/lQ/FhDSgKaaSQYnUCOrBmS9HYDC/2LSfmk3/ssBvVURF
N/pYcBj6th/9ANOldyBQpb9wI7s/uKuBIgfIfkn69jUAX8LdZWY+So74O1e6rdRo5LoAPJS9N1r6
7F2JQfBbbo9q35Tbao1gACWKmAIn7ItWXjXwgpBeVt4vVrr1LP9vg7eZ0HmdW20LFzDMBq24xBU7
ZUe8kNDC2r7OyYCZm1PejfG+w6e1meG5I3tuWSysia2JwG7NNECzau67bG3FRxCrSzhEsxMSytYe
dae1jyNU0p1P30xxR/cS0S5ctrQ2Vhflmky0ONXyi894HYF/+yE2MzxZZfVumrvh7ED0Qe8Fk3mF
DO+bgpsZTjwPQA1C6EMdZsKXqWrFNRFO8+Oup/9DheTIaDDWY0oHuyMwtdG/aLrU3Xf43GYWDnit
S9pNIsy6AaqKlrnNV0LlzX0aKqyYz/e0yRXNiJme9WOeTRsHkuuegXFo076xNzcb8qRVsuCqy0U3
rrq3nt6mNwtUkl+UXX8ygVdewo9HRHSIQyrWr7K1SAMipXFYoGuU/gtlpRbk7XYF+MA12TcJzM0E
HijTZ6Yr3dAyq+zU2k11V4IY2XfzNTd7NMqExcNPRR0przEbQps5Us6wg32f6WYCi2kUk15x7prp
nb8GLNoAc1nsV/uevpnADh/MbE+cL1oiTK5bfK/hQmT5LoEV8cDPf2bSJUEHxQ61GMQccLSasq2P
rEFWtO94tNUrGXSe85ilJ6yVubwBG2p/IzNvZ0ljm3Rqo/hZWckcjzyJCc+s3qVgm067Rn4rWJJE
gw0DXt1wHKbp1YBv+AXuu/wXE+wnC/M2dVGZpQkuHzpbaxrd/aBBY3e5Re67C2wlSwRra4lWtG7o
d2MZXUbg1V51zAJt3zf/D+ESTha8v8oPnQZmXoTZJ9Rm8vr2jfxmvma13Xs28OiwbTPrTuVKv/Fb
6b7b9/TNfLWl4xUJ6Wqh12Ie0nrXf431ftx3FNlql1a/uGf0lh/CLMguq5lAiriahn0r2Va/VACd
6z1N+JwJoXgSNKw+J+QYft01MlsB04wk3Acow7gLbX6DMAowQjbE6uW+x28qVaTjSj91Zz/UpFl3
JwCHQoK5938vpvuv8ulWw9TIRE1tXEVh2WQNzBQl7l2kTPsa+VsVk7KiKRuaIgpnozFPYPlIc7Cr
dt9io2/221IHRdOScUC9xEEjReGdRBpr2Pn0dRH6oXddpo5f2jgwQ0uCZu2Vrl2QSuLv/F030xWO
sO+hgIkoihfNyypzk7u+0/ZZ8pwtm1fl+JVi2URhUnGsF7pt3XVFTzbGvo9ys7+mSeQrLxmisC4B
5GiWln1Uheo+7Xv6Zn9trHaOexI6wxQa20EMmRk6A/3DPU+HU/X8Z3Unv4wyu9XCxFfGa2FB7K8A
ZX/Z9/TNdF0qCTKoU1oYqXkKeupu57HTjF1rvL2VNsEvbbIWkF8Yg8Igo3qW964lrc/73n1zOJ6n
Uk5rkyzMrdy8TYAjPSZqyY/7nr6ZrHCiVCf6WQuHepjemRM8qsjVl103c3sbWG67GSCFnmWsWBYz
HKvsLo3UvoKS7W/maqRGo27LMQpdGCCBMU9E+i1JsutYAK3/+QcZDaKoyEvTQntwqgAqTnYeTfL3
9g37Zqqa8GpjZ3G0sCvyeLkEp1C/siJRWTvffjNZY9VZcA8tLTSA0yDYGOFoHM0+1fdNqK34KSMy
B2QQ70/ZXZxsy4veWnaa7ptQa5Tmj2u8dPpiahOWmn5u6utkJuSPfOJf3QfXneKfdQQCGp4/nVOA
6c5wwUOQYvmliVnqjRTQT37x067z8t8ev5mvVcUlcy5HLfSS3omPwOb1MxanPiQskWBKUQr3Vxnv
P/tLNpMXCZoHbmgCtN+SHFmS6Yu7pGz3LQ1bJVRaEp6YxgtLsjVZV7oNQKShvLDrcAlO8PmvkKKF
8jUVx+cVTW5fwS4Vr0tqOs2ua4O91UMlsF67ydPrc9cbEfh/Z7yARLNzddhqojrNtCmkle25lHF+
6gmoInCpTJdvu5YHbzN9bTDIsMgqgrX8iXz2xGlJ35TZvsVhK4kiP1UTqam0s91zdk3KfDzXmbPP
1sNR7PkPGyW+FmmWE52duSBR0cw08dUemnhXrcveCqN0pP1JK7v4QpqaXpwI/1tuhWymnV+9u5m+
QwvFPvIADpCjpB8Gc+hvukrG+77KrT5qAdKZ2rrZXLR9Z2unKo8rsAwJdKNdH467rhQ/nI4zvzZK
Bry+mCA2EZxbEvfWWf2+FWErkaodT+iRjJ2LKsv9M0qACpJ697/snUly5Di2rreSVnOmASDYDe6E
pPeuPjrFhKaQFOxAAOzAZjtv9AZvFbWx93tkXatIllxuV+NrOUizjAwnCRLdwTnf97FdCfcWMy4w
9AO+y9Ha5rX+Og2OfAW4p338WMMsJtzGB+m7yiu9MzYX36FU0C+6gwH+/V8HY/ztUd9b9NiyJyDE
s17vsqmz04ODQFdCN15n2448TizrLfgLK9DcDtpXHr8qh8ECkpjaU/I6MJvYoITK4qR2Iq3ScI5m
sEZ2Vxb3JIDdVjnZ3tpzgeH8UcsBMkOPkRFqV2uqXAYdeF9qvO45Cci6yCF3/mGNtlZQEnJ3oI/e
6a+MWEDmIHTC9taIvUyCvLryMq+Qe+grdPrYy74G3lqrdmweSA1coo7Kqet4EeIhkvSHBQkXJGMl
Yap4sQarA895DPoxBR05G4Ba5Rxs70irqUluFOXFeKy6cXabqKXG78DXq8rkXhsQCq4Umf3Zigvk
fBb3Xt2X1IBtmpLRiyc9Oc0XaLJEtkHNgNS7wO99IA47U8EYATWdqPD8WT/Xu7nhAZL+AWqsvzEt
bHntKxrUeTQ03O2OyJNg0IMNA4CBLxXXtL7GaVdNvlWdMIzEBqZP7L7UOEKPGEmWQY0d2p0PVuAO
yNO6hh8OiHP6YxYE6goAV+sCqvXJHmFQDJFzzDwFzSnS+ZsQrjG4dyGBS9R1MQFSedekTotf8AG1
ZA5O2FjgTKvUx1R0AzdmWVwDXwVae4C9CSyyOItT0xokcV8cZt/PxV0xVnpgMSZ4NW8y2Ezbq7a3
cR4FNyxO3R9mwHlhWuwCzwWY0BnnVG8zsFytx8ruphYOUmQFQvZrRuSOKERYRmcAwdvXQwspHC1g
iIG+t5ps+zAVAgJOj9AJyuFklJ5TbMDnEWkb1XNrOTjHkT4EGxG1ESh4MnY7DJ/7nPnZ55Pz0kBy
rQE7OTkZ2IhKectO7WwHr6PjfofiRBQ/O+JZM5TTqTUD+Wdc2Aegmc5MMW4LkLoF3cBh1QoLao0q
AUyLSg/XXcGhncIjQQbV+z9Jm2Y2wKJFnaACsPZ7aUHk3fVgxTfZbM/PFGAN64UTT1QxqiA62OAK
HVQrWw9AiB3g7jx1MK/usnqFYmIVjHEmlQnGA8+VTZt1Ac9WJ1dWgEGTRE4PJLyM4YarhleGeEN/
3xHkKz/W9azJK7y/TKyhObYToN2LGjJhq/3aF1jvGQviCF9h7nbL0dUgxxkAJrFoQDcnDUFngCwr
755pi5Z8qYuWQVY+y4pOe4lgj3dEnXPL7v269lDOi92luKtcN98PtCS3EIsJ/lL3ut03SJQ42qwH
HrP2IKJzAYigOcWkDvpq8cBLOqQvqevaMFh7AdR4J1pgVidXo1BdeRzgGOVg+I3QZ5fptz7DN1he
8TkLWL6XU1Oh87gqVc0XsM6w4lk1xejlWYw8x0HtRZFOpo4LVaRFDZDm5A5fXYu086tlJ2nzuTWe
Brm4yxAuJ2Fv826+y2iC2TsWmEiojMTglaDgYbCxxjpUSHDM9drwsmrY1iMGaKEN6g/dFmZDEGrq
n6gF0yDip6B3dBoZ44B4+GHHJx/4Ua8vivoR9LQEFvIRaz8B1S0DaxbaGRn0EEPMFq9JHZIJbCEQ
Ge0puG+YHNxHG07FlIUBINYc9zaYgf8E2N1WdzmQyPW3EaxAWoV85Lq/hpqYjU9Dagpk1RQTuLVQ
NzumAVKo1sAXh6TPqpyuB7imAPkspwYunGNpKAG5X3BZIxLW+An4vpCUWy39NvbDRFYeL13+s7ew
ZxO7VqWBEmuvxJHGmhLWNte1KXqQ8Mt8NPPawZGP95Chip/8wGvtBwBPIcHJqxAzyRDcjjrnDoxA
WWfEy1yMtfW96cCzxCfKasklJPNyZD0k5rqzIE9GnmZ642a2VUOa4MxkR3LeYXbxXOMDeVkPyctU
CpNBqCGG/kYltcM2aJqUPwufV6AQF74D6CyWBX1RhsIHK9eEcAfIYefD3Qzcohv4A0lDHIRpDBMd
N5INkddDW/mZB1R1W4i82uFbKwYuQeB38qwcVgKCETAo9TASc9fXGJWu2gJeTjBckD8CGqhPyhje
T9BQw1YpeudlvOtDKaacFUAQDqP4aiW9O6s77ATALI+BcHQLfZg8PXvg8rd6POBI03JIyJhs+w2S
symfwgSRNOFDWaym6ocjRp47IcCSw5DEWd1wXYR9BnhMiUL+NLsBiRpMfpEkI38CTAoqMZhQi47C
5VN5jXaB4sRvfG19L2hvqrIslNxkYJWW/kZS0/hkRVNq5QemJGknqGkNsKhR0E4shfF7nvGuwpp2
oskR6pxIQmIFBndRxdItPVBRa33aiodgglv6ToML6cEdM80Tq1czGLM+aL3wiUj/RtRDCgeMcrCA
GJuOja8Uzz7DNGGzwrzwYQiQ0DW2VA6hAK+223LmDxCmWCQZ6hAMt8G/JzBXVVdpAIldAGTzhADA
T5hvzVSvNY7Igs8YLwmD4wegRmtNmAsXxgYaHFMWwGNmbPoxYfhsDgkrJ7Ivam8ePkkxt+aKk0mB
RglWde7YWInMGAOAgUV3nLPP49DiA4lY23m0iWzH7nIVTSOrxi+YAwrre+9NHjTTBasSb5MWgZ29
FgEouJ8av7dVuuHKznwa1cKtg6NDYBZ0o74HPbmNcqoV4N9yzEkQB4ZKbcLawuB0P1iewdDMec3l
rY1Uqx6s67Fz70DrJCYF3iJ35iJiXZfKNgJt2PjIbkxt77SthQw+KrNUoYgIwmlbPARSYeIPQVp3
uu/WOJj0VRfgYGqkAVcDnLMGaQfFY1ACpA9t+AAvylf4GgrgvCFuxXYnTPx+hoV3zIAboqt2lrpE
f5uwfHRCI/hUHBwXzqF7nELbwQPglbWA/YQzWiNk60ICjmAZZJXZCTte6r3Pgcn9Iubekc8eyzWb
Qi7tEQOFCBrqPiNvU5kxZLkr8q8poMgNeLO+hZVSOGpQQKEKyYoE6inozNmXVtQ5eOWwz2QWGtCF
cAIIzCn30o2TY9ULZDlwieCBCAOBD6o4gAuBNL4DrTYN80roZJdlfYsWLKeRHrFC4f4XW2BoXOuZ
nohT0Lu15bdJ2WW5Hms2nIQYLY4zHqs5UO0dbsVJYVzuRdUeBqJadutW3LfAJR5dCp+K7FVkQU9F
RVQA05bcq4SPzY6OQrD1zPF+sDw3KvjcwbDeoMCxTeFsmiGlgZAqs+yqCymQ7/zKmtEn7shU6MIO
dQ17rQqRm+8AqeoVokN+bj2ptHAwaRiYBbGA4TkvV3bQpt5rWwKkpUNNnOBkSylwkrwF4DYAzRGM
b28/Fr5yvqUU48nzrNBgd2XTOeYGqFXbXI/wKmf7REgPxXXYbA/+vpNt0/2kepZmBY+pB3Cu6Wmm
tomxi/5bqYGreLBrLrJ7M0B0Am4pypKnL5COl/UWZ8MZ9Lo+cT31pSE4v32ZKx/62ZXdmBHqAIYD
y+ETkN0My38gkrWzg+FnyL0tyLcCZaZ5ZvVg6SYa4Fbal4WD6bVMqy8DBhG0D+J3uYM2GK0EbwH9
ua4P41yJ+YloXdxN2Jg5R6+34EAyUILdjqpHiYmdN3nwOc/zwlQR9lONc2WVMGY9MoCIipsSIQu2
BpW+JE9pW6NPQgoDmRFqsGhgo2KS8leTKCu4m1C1P2KrNUAWvpWgtKodDsT97pMSrMt+gMTr4/Ex
1JfTjQcaa4XeJqZOXqXWBA0BS4Fo/WaPWHSGWrse2RU61fUR8vjR3pg+L8tPMFFlVRmaEnbnrQAs
u8Yo0Npf+sC4+qZPjCk3bdFZUIkbIn3rU6brlL2WyBvrN5j56hNDlk2QW0vm4aukBWtj0pmCHBve
J8EXqaXgGLN9R8c07339eZQc0Uu08oxO0M5eh2KC3sWK7M5qTz6psIdFAip0KDlK8MhN591baTuy
fQMbu7ct5kEIlCCMgbiGeqcESLqaMfp8GoNpdEDZh18Ds02atICdF21/IGTI3Hsg307KxwRizS5F
Mrff8/uyIy4AtwMH7mvNZ88hGw3Yr7ciGub3NkYpMh9WwCZk8ohVp2f2sMdSdwUDBBwYhY2+ua9m
6SZIlIXpfsO8nNbHBF6KE/6xhwLxkFd8EEh3oUPZ7YAY7/2YYV8srg3yy9pdn8046XUzoao07HFv
7taTKPq5Hh3ft48VwdFJ7LhWodfFiDIvL7RTfyaHpHFL9Zy6ld9+68FcpjdU2HzCRg+lSO5Nqtuy
WTVt15ijOzBX73hSw8IH1aQhu5w3FLJGnYEHAftGx4Pvpcr1uPbz2UiYatEfbt1ipvWmsbH5uXFN
yzUWVT5OFQ0iSyyoIH6TbL42LppYiqi3RsKKnQPFhDXHxk1ymUeJNYHhvhIMiqIL4YozceNlyZVT
IRVXwfS+GzEXgqVSqRqJPji9/v5+OOTc7y9CgPD2okeZJtuJkdQHHPKT61JCsPexX1/E71nVwRJf
snnnqKwNh5bWnyaUANx97NcX8T/PmZtaAo6+q92c7lkmiq+ntfKFe/+VdPbG6cCy6qoA2F4BrQ3Z
YAb/HmQd7nzaswEWvXOQbgUxJ4h/ady5zMJnP1XATxNQjF/zoMQmC8IW5zrHh9QhsIpFFxwYXAfN
FFq8AV08zH2UGca8r3z8D4D2p8mG1SrQYVFq5kFhkFnplRV4st2nJqcZPusWZ2dFn0+XsDSndnrr
ARcRyMbDKjEtxmEXeNg4rE0TdOO2TejwU5GOlnEJpMn2wqs6950tzhDGurQtAxnAzgCOZu1FrgLr
ZHehRMWBmhGuCZ1k5k6MqIPlIxSKQ8QpRBYgtRyEzmYyAQBvD+2KOp3VrEeRtM02qGzmHE8y+DLS
EjVyPSwKpRUgU7puhGyvset3sRQDXxyqFvBp21Y3N8iJHFCpoJMM2wbkotf7UwqdQslhUmI7vcoL
q4d6Qoyq8GA1zCY4COBZaNmmhP1o3Ji0ocOnSrU4AwmFayChDBORCFJiG4uN+7SpIRlGwKae0zaL
SDLVKmYDGECrKrXG1uy5PwbmuvLdtC+vy6EdZB7/auf/JYX/g50Soc+jwh/++X/UH59U9c//+8eT
fPnjtvnn/5PPuX79nRz+6yf+Qod7fyLMRb0AaG4v8Cg94Sz+cne5+BNqu8HJ6gUPV3DKAPlvdxd0
8RxGZeh/kUwOjQj+6L+54eRPQqkN0AvEX/DJc4ehrOR/QA7/lQv5784JNTTCdNwFJAAzNOMQuKPz
/nZMYLSVNojwhlhWeYAMOYnYjb2TH8qEWQiedgVcfJ7ok51XQQAdghRq7w0W9SKWANdeW5apV4FC
9mxDkg6iB43AQATblhWDnKU+MRvIlCTJodbpUK/2W9Pf/nWXf8i+ulUI1rT/9Y9ftRZ/u3lOKeBH
LsO/iUudxQhdIk4qGu8Rx/IlC5FWTW+zPJ2KqCvb4i61sc3MfCPvOCSAWVQ1SXqDcFP902fMvrIx
v+/tlo1fECGGeTNVpDzgpDmXYVtXMGhgk603pzcxrSoyT6sOpp0jRTtCUpAL67lJnOGV5EbfD9B5
rBEiND8KbvIrK01QmJ4ZDvFwI4vjpNga/hKc+CKNzpKRN58Sjf10bn8iGdyPNIRbR1tYToRAnqUu
nND8PdfZJx7zcJREUX7kBtjQ+cuTYRb4wju1kdfFNgmusx5B8bJRfMXAwwwp8r7+Wkv87+DwD/gj
fvtC46fu6Y+TOKCbrp+q1//6B74ukWudy9f2b+PB6W/9NR4AW/onkrkCwqnHfcJP662/xgNK3T8R
rrUh8qPIb/cIhqF/jQeM/BlADo8FKkA7OBvAn/xrOOB/uhQ+AmhKOcfO3UYCw/9gLDitxf7dm/7K
MPSpvTxHRfrTabtWzUfs8HaIlD0zpBJEAKTa0UyHlTMJH5mZ5MdvTfNG5/37d/nvqy36rD8UaZpj
gXmEiu2F2/JxhN+ME/nJcp2ngvYXDod/Je2+9VSL755MeZYmtMa6XPFpXo1JQO/GxkuvBZywd+5A
pjvkmfkHJbn3RTqyTuGVzrKrfoC/JRQIwN2PbG5hlXcqRE7ef/i3zgZPTb1YEqUSGlcY1qej9Jun
APTvGCnq897WwaUz97cWXacr4GP5fTxXDWpjVNOaI7WSbe0Nx2aWXgy+xCME3t7q/cc4dxFMUL9f
JEF550D8yt95HazNWsW02rrEX1mXQF7nLoAO9PsFeFVAWI7TpKMFDsEL5q1x2yB9IHJnv7rrgFqI
3n+QxTT4769xMf15KUzNXq6HY6C9+jNXSq2Rr6qidAInOIOceg19TRfVDaFbDcX1kyuyfn06wJNx
TkBBtYI8+1onnQ8sImxS98MYFCRsG5bfTE4Cq5/xebnPalPfvX/Lv7Ki3/iwl1s2xSu7shHPPyKK
nT0F2B/EMJWRT72YkGThW6gmguXJrb5NTCMaDnhRFkKOi+Oy92/gXJstQRoJbebEsZQ5ilJHvp/d
1nb7rMi07aAF1qKO+tq5HfhXVC5sgL87+QdjCM1Wjul3yPBBlQqLRMvv5rRawU29yb0LTfPWJgDf
/pLBMfdtUXKKr6auDnbTrfq+u/CdnPke3dN//22VlMEyBYYffjnVX3CMGLZ5HhXJNTyJF3rUmYFh
uRnUJvNw8oWXaqZbkq6Jf1Xozfvv61yrLMYcRrIBW0iMCLz5wvWVfakm4FybLEYajvyYyUbC+DHz
eVR4NyeC9Nz2EUwGF1r93J0vhhkK645i+anV6R3Br5vkQtb7udZeDC84h5ioP2T+oZ6sAoru8qqt
nF1ZI8byfpufu8BiWKkCyC2y3s2PiCm3K8SnSMgrt8H2cbp9/wpnptElfgPh5VbXtvYOPSE7ODrS
MMmDF2XJ/ezAfOHiXOf9C515zUtdD1E+kQauLgBngk0H31nB+lVXQq7pfSAhB912iePoVZUTOEf8
g4alW4xyU6vqx/s3f+YLWm4QSM1hj3Q6/1Clfb8uSvJqN+wjBNjTfZ9e/m+DgqUCSJJwyHZIEKrb
5JnfAldELgTOznxBSxKHqGleZdrzDtShx6kr792muMVW//79hjn384vOawZBcc6YeIc09+7bfFpj
K3oH9fT6Yz+/6LlmRAKq0zjuQQ3TtqDJwVgjsnP4RwpLTk2/6MCMDDCx6tQ91H0f0fJzg/jS+3d+
ZjHsLHpuQXCWJBGCxlbQpbHTJF98PjymZXrdZuxhalEIn/nNxzrxEsxhJThbGFALfJgsRKJl6mzy
VD93tbgvpK7iFgf87z/VmdFiyehoZwPZPESYB6WqQ03ytemHLkyTZAc1qIiozi+tDs4MF0teB2rb
BoEsBOdQpBT4PoPLJD6fY9WpPcqcP0LVxQewtP3QXJaDr3CZDjGNkEFiHPr2R5KpTz++6NhBAIBM
U+PrqqAX2BMVNNFEcOL8/rs410KL+bgZyhbGktOt+09SPPH+KtWPZrowmJ779UXHFtBBtzgrwLih
7mR3hWluPdhj2Ldj/P7tnxk5+KJrB4iSMonDyYMEehPHiuq1REATDZS6F8p3zz3ConPLykqHKg3w
sbJJbtLTegvbJqStqZZsauiu33+QM3PDEuRBgsE2fBy8Q+fWJc72kMOj6qf3f/tMIy0pHgLw7pTr
2juYxPe3qL9fYasWbEbNw49dYHGuwgAmQ1Vz6h0ITshhBUji2oI/VLTVBwov0AeWnI5MB9YMaal7
IAwpqILwGJUR2YW7P9P0S0yHx3AKDY6te6DIPQ+HBsZvPy0ulBOc+XzsRe81BUSccC67h6Ydwjmz
HhUSPEKvwTm7sS5V7Zx7wYtOPCGrEWe7Hpontz8PPXs0af0EAf0lhs25319040kVQ9oHvnvIuyMy
6GJ4XJFONl84LjnXRIs+nEiZq4q77qHNdyq/A9Hu5uSqtqxs/bHPc9mFu2RWGTahh6rLn6XdBN+q
Mm0eBLJaLvTecw20nKdL3/d5jxfAszaNW1smMfJTWJw146UI6plWWpI6YNgrijbHQ5jkyUE9YsMq
ZJym0Zx8pPwCnWxJ62hwAj1xV+ujU/XdF5xE25vALdsLJ4xvwn5OP39aDfy2QE3trrN67ojjnIk0
KpyuytaJEeK7j6Tba4KU4K9GuBJZrrNABhPxkUoWwnFpPmWF3V24i188ijfiFUukRwthPE1kq47W
0BYrkQ7NDwp2zg6ZoVWNst0CCV5CkBy5Qxyp8ZoLrBlw9NbaG4E82Y2GtPmQcS+/K/vEiYSYvYPP
ijqLZwiNb3PGXRiREuQrpVYSo/QVqAqaehaIgfXFSfvMsnBJDpGBGUF48JujPYJ6Gk6zl3ZQm8w+
ju9lhhHSm4BuDHOhkRCVt3Z1aff+C8zwVvMtRpqyGtOgdqQ4Gg+ZFYn5NtbuXplkH/jBlQkgDc+K
vWVfdbitRnlXYzuGLWTXFnU3yMu+dWfjhj6qiC6M3Wc63hI7cjLTI4UkF8fUULPveO3saOFY10XQ
1qv3Rw96GuXeeubF+GS7kC6XlhZH6mi/vUa6pZnBrRMgtpLG3coShzwxWAoii93JIMk6twxBoBah
uHbM+BWqOyYc1ZDu5f0bOjcSLIazLClr0yldHjW3WIiNQRajDqIK5wSmzF71l8Kev/rEWw++GNWq
TlvGtgOowQHY/44+IfeEtKjRSF0aoXB27mPEsZuwdct0O6HZ19gkpjF2Q81Rman6glz6Efnak/5p
UCtchRMKIsaQJyX1Q1IZc8txoAZ4A/JuDjhfHG5BCyYH2G7oN4k81agv0hmn4wGOPN5vujOfyxKV
MuauLTH1lkcR3NCyPGbqNvfqC3GcM+9lSUrpwQdCfnKF9HUpCIocJrVN/ZLHEv3i0KAo6QPAUAyk
S2hKSv0AtDJVHk3T8Uh5kDva/aUwwrmA7hKa0vUZMqJnqY46QJ5eMUQ2zGZ8/nnK/Gzsm8BHjMdF
FdCX99/IuUY7vanfZoW+VUXte5U6up0dkryJOHuQZYd4zt3HLrAYsYJeI0vB1bhAsc/IscuPGRPI
arsUkTp3tPNr2PjtCeSQj13XUXnUzJ9/zNPsrxvExGOI4ORW6YzumkLLr/bgwC+ChMNI4BR4rzLW
fHZTm8adNsVW1k11IVZzrkUXwxVFPWwvka1zLBp/K6bhRivyXI7Osc/FpSXzmX60pJg0tepQw1eo
Yz0UG3CseKjH4Y4ys37/pZ1ezhsjz1LElCBfxSbjWBzhgdBPLKdy3ameX+hAZ+IPS4gJOPs2pGvo
qCm5KlMA8r1I87tyfsZc9v79n3kHS5CJaGxCUyioj701yEg6IJLBYL7qiX3nM3Wpr557C4u+Mwal
DJBAjQHHVCuTp5EXYMnmf2w4W3qZRmuaJEtEeWRzHlfWi5EpUg1QG3qJSHqukRa7ClRNMQJqLUZh
VNd1Xh5LO42Vd2MF9++/hXNf0aInODhxkX7ey2OQ23etVDvHu5j0ceYDXczBQxYY9GCEFIcG9XwW
tMY9qos/NkuRxbzbYhlTUDcvjiTTr8gs/9ql1S5hxb9SI85CQ9/+btiSadIQfJ+SiOI4pvRqzNlr
kdA9cgReP9LsbIkdoQB4WdUopwPH0XZOnI0kzYXl+9tv9Ffywe+zRREUnjFKTYd05A9Oaj5NHf/0
/l2//TWyperH1RUSIIZqOhTDcNNp75YjgTp0fb2yBnKpHvdcyy/ebIDQZz8H5XSAve62INZdkzt7
h5uPJDn6yP4J/j6btlaDinbXHw+n0gytvtddv6r6eRekavV+M515giUCo+VY/E4+KhO7ZiegRKmQ
ZGyxh/d//HSb/znssyUBY5Cu1SKTezr0pu8eu1JLGdpNad+kSE87FkaN6zqhzq6w+zkUdkB/vH/d
M5+Vf/omfpvCp6m022LEQ9Verx4KC/NzT3gff+zXT03526+X02xL1nvjwcLB24iwlZ4/FnhjSxQG
yodrLP1dFIvxO62KkOt9l3woLMOWIIy2BEWpY3Q8+PNVVb6U9jVvHkHKeb9R3p6D2RKDMaMKBmkI
IjhkzstkoxJ1KJDpjVIFlLLM2ZePXWQxSqemMxky5sYD6plXFUOqnH90gmqNog2UKr2+f5EzA8eS
iSFaSVOdo097PQ2D4LnsuyPjz7lHLjzFmQsssRimJc5UzPh+KKbecYYppNbtsSn1C6qWPnZGzJZ0
DBhlWo4T//GQ6GcJtkSQjfHcXeKms1OL/2fPtpfIPl/XtZP1jToO0RiLdb0pYrnmK29NYxX58Rgl
4bAzG7NpruQG2ZoXup59Gljfuu5iwEV2SIJ0HYR7unhaOesfNOw3dZSuVPRqwq/H47UdPX1+GEJI
VsMmZOHDy8slKMWvwNZ/XhuZjX/v9yj7k2kaYEbp4jkuV2Kdr7BM27XX5kbE8/YZJblrWsXdUxPq
qHuVmz7soyJKViK6VFDxC0b51j2cvqnfxp7Kw6DJLMzFTuisEfeP89X9rR/6YbtLQgQpNpfErGe2
QUg5+vuVJpT1iDLHlSoRBt/EY7mfoYa79Vbts/3TzcMujWgRpxdG7F+b6rce7DSU//ZgtEHIDZY4
zKRX3k16PcaoQjDIegpN+FxcTzFbYzk8RvYq244XNlZnG3OxnqQ5ypJQjjsd6hVOwKNq1UZjWEaY
oyI7oisSN5G/en9QObXaG4/3H1mQJnU5Sp7HgzAmsoSJMzxQdiFafSaixf6DJZMZiVIxDrzAJvmJ
msDhSl21sVkFP9tPyEF8UJfSHs9M6EusTNkXma8xsByyXcfCYTUfvbUbyVjGYwgKyVVy4+yrF39d
r+WmunDRM5P5MquxZpNdY8+PhxNGALPJy4hI5/P77+Vs0y02LSJzQXZM8USoTJrXdlys3R3ZIcfl
2ITTQUT+hXd07ikW31qFKhw4s/AB5JTFmn8L2ktn4mdC4MxbzIoGZar+2A7joQ3s4rpsdXBLJeI6
wi6SHUpuQQwdc7tcZ8zwK1G7IvbBjNnRbCIPqA3tN37TBSAH1Pk2CGr+FWXBw64iCaroCtTgAX/X
RnTK7GuNWswYwf6gC3XudZdOo96sVcIqd8m0QZpuCm4f2gbF7zv/bvyW3FXX7t7fAHoSga2BpIgb
79qEc0Ti8hF1AAC/79tPOurD978C/vZ0xpZZj6ATsg5x8PFQhl2MzhlZ4Texq0IV3nxa3e/y8IdY
y5sx3Bwfn6aYRvg4SPh0exotTlMdKgFW+dqK/dWl4ffMeLHMgnSrfvCHph0PhK8zc2JGfKZsuPC4
Z2ZvtkxlrKBc8FsXj2tt29UYW6GzRVJqaEWvXehh5OhWPubOMsaRLzoAubBEPNvKi8mLSPAfLY6+
NkTzul/hFOHonDod/plWUzREE/4pdl2swiD0wnblxCjbxkuA8DAUmOpUpLfdvn8OvhfX7nMCLMAU
OlG2uiTGPpN8ypaJkhlPm5Ep3GGDr4Ae04Ncq8iLmtWANsmP6UavUHYRdrhmGiOO+v7nd+5lL+a+
DpXWXj72eB3oWSrVMcLnLr0wwp0ZeNzFAGd67k/JqXP1fI08SnFJ+3PmNIEt7WVF0jNrLvHD5jn9
4uGNnT4kO+6v822y+V6HeZiucH4V9fH4096f3tR+OIKWcdVe2ND8Osh8Y1J1FwOf33gSFS64AwfX
RgXiqtyiEGeVrrptckyOXlTHzSq4AqpqK1fFyoqTlb+yd926j6qvl3qqfW7sWCxJB6+WHqZ3fNV3
02rY6Jtkb45zDBt3hMLnyByQm3zPdmyntzJ80pGMsn13pW70vr1hWxk5t078/nd0biZYpm3WQKsW
oBmNB6+ORwxg6T3sAPFpfdxt9RbogOC79T3pw+yaRlMYxO3B+lRvL13ePs1lb7yPZTJnYyS22/L0
RcQ8+taHQ5jHSeRvspfiNt06Jpyu7QNmwM/J2r9pj+aJr6tYrZENh7cDTsOKhUB1XZhwzy1gncX5
9FjMws+z01olD62b7pMGOfEr8NafgYwZju0N6mx+0Nv3W/7cMmKZCmoFc5C0SPg5zDfeg7y1foB5
FgEdtHb27Ii3fCH75NfB1ltNfBpCflsmYwYfBKp28LHt9VHe1tfDRm28ezTog7eZsTh2IhLiHHwD
dMLm/Wc7M4Asc0WDwoevqcFbHTIaqcaPaHoJCnxm4HMWY9M01yorCVpNg4jftRt/yqJTJs37N35u
XbF0thGvkcQ9TaLNGkgj/Da7c3b1Nr2utvah/gwI0bNw1vymXQer7geAVKHEVC6vslf78cItnOsS
iyHKlYi6tKcpz6ynSO70zt+k234Dnc8eu8dNGbXxEI/4+Pudj0FKb4YLq+azn/9iWCJzMDMdMCxs
RWh907fDVfmZ7aabcufty0exzx/MpfXEua9/mWkK7kTiNMoeD+4m35r/z9mV7VaqK9EvQjIYDH4F
9kjmTtLpfrF6ZB7N6K+/a/dTjm/YSHk50klL9sZ2lctVq9Z6JrfZF4YY2nvzjvV91frJ546iDjT1
LCTOqcA3xc4SZhkNKSi7ru/Uv3roB5alQ0unJTMWD1KlUXIz79nBecuP9BifvZv0RPbtaTg5QX7P
Nzz1ysHXAaayGyoTKOY54uLe9b4Z5CTar5/8EM1FzJ70mmRWCB0fyyeUesTf4pv9Yn1ra1/4duon
4MCZfHSUG6etys/a51xcxzuvhHqhR40SU7adCpY0AqtV6JQbdasV/6OrxQFtCgpLG0k/gxV+Vh3U
Zr/c2sgXo333s6WJYnWcICPaSXtnJD/BIrlRL/wY0IMG4v+O3M7TFF8SVRHUUEAUksL5/CLZSzP/
skF55XVbRr7yHtdRpotcEvCCkEtEbZ+tHdqm91loPDVRt6tvylN2TPfZrXtqEfeI3fXztbJoOvhU
zQKf1sKjSfWcVy+A6Wxc2CtpUV08zkyUBJ0jdgPZUF+QMYjtKegFDeel3jLylX3RcaeExUbPLg6k
C9Vb+iO+s87psdqbkXHn7ozb+hQ/JE/dXXUWG2+etQtbB6MCEzqB8xOWLr53qc9T33x2vpaP9Yv4
Fg8hno+7dr+wg4ism/jXcKSn67u0Fp3rOFXXBhznQviAF20Jcor7ed+H06470fASIOcBgNthctf8
zU/lqfnBz9WThXTXJXLYctYrTkEXmCuhH1UxcJJFsp/eOm8/Jc6ttLbkOf4N84G/vhArvDdemsTK
BdkIjsuu3Tk+wZNdHqZbiediF35/ThB6F3vnZ33Ib72wiiRe7Xim+92fYpdF1Q7/3fGH4nYrM7v2
tZov8cZRdcocUF2x5tS3HDREehUJmvEzArRIkvx7frxzVmqCkmIt4WM7F5x3802S/9k4KpcV+2gl
tUihAHlq5WY4ouiu2xn36EuJmv184vvsfj6ysMETyjyD0jCobpdjec+OHVzK9blXVk0HwUoJyut+
wibOvQkemR+pAwZCvv/c4Fq+Pu/VwroJnmoa41186VNVRxDa7q6PvhZg6fjXdLLirFb47fTeeeue
7VdyW3wB3eC+f01/u69L4psbUeSKl/9n4++2PrYVT/IcM0GLOSRzHvQJWN3EV296pOlfFwhXZY5b
t+1l1z84DToW1S0tMVkEp+HNCr6bfhY+f7/NfTzwb3+m5/3P2t+n/lMSIlNU+HPAD5Ap2xP/L7hz
ETv/jV4fi+D1+gqv3DT/J3A3zXkzDrjcIGfz12HtjjJzY+i1DNi/F/S7JQWxcQF8L8aud/VfCsXi
C62ev7w0X9wn/r26k6d2n6EC4DzOZwjrBizKPhfDWpqjWKBdWbUtNtNpajQnDKDIU+H1BVu7bP59
7buvEiJjjqngcsXLEpDdcJues3tImaGPHHnKcWccyI0VVngcFqifPV2fdc2GNfdR5a7KSIX4bCK3
tv1cJj8WvpHhWavQ6PjOBshbo1iwWOPeuB9vnCh9LF+8m/ncPmB/zum9G26SPH187nW0ZxPH4H21
sXbDPAS1t/i9+3B9gdyVkS9/f7crJZ/IDG5e5Aaylxo9ambihP3k7BwPvOb2RsRpXs7PB3ar4zyL
rBnB9YxZ5nt6v5zBZu4DU4H8G7nvduLX9U9Z8UT/9undp1ilNGw+Y6+JKW7G/s5qkXojULPrkxuo
IO/I4hzBfr+xcCsO4J/nfTcb1BcmVmaYzWmeG/qjpRvjrn2FFjqUI1kW07q8kLIejI+gUVc76ACE
pfxSJDJgYCK1ra0jvLYvmr2D9Ys4o5gRGBSWn1anrm4DeWlKsJHhTpEVNWvfsl/chN207QO4u/zr
W7VilnqFfiJmxsYCHm4QD4LdZfVr7G0UTlci9f9T1PMMEygx7Es3qJdGFOEEMlGwaz5Ko9jYopWt
1wGpC12KZq5798SzUYU9OJOfHJNuHay1x76OR81VIUpllO4JvWk9GCntITmM4FgCPYfJTgY6SPYu
eFsPc100D4thD6D1hPIH1Le84+z+AfFgH9Cqbht/AeO6txs9L9+4gFe8hQ5m7cTA666x3VNtTD6Y
xrkaQ64eOcj1aBpvBC8rh0PHszJQdsZjyb1TN070HqyW7J5mDHiarN7y3WtTXP7+znjBw533kMTh
J3STdD8mqEUcSjuN7ykl9sZVujbF5fC8m8JkEI1vwP9xKpAR9YWKIffQ/Y7VFgfFv+r8Bz71wpr0
fgLhAZwzomB5olY8RJadcL8AB3SoWA1uqyn1fqcmuts9e/YOfMjEs1X307EYPXqkcd2mft5Bd8Kv
MumcLHSS7aQt5L0yqBn0hp3gf818T9CUsY8XE7nApJGvpUXqZ3DqVl+smSW4ubPimILu+tGychVK
2212BYu7kxWDfj+Vndq7kvdBmlXpDu0VxrOl3OwGqGSAr+YByG7fApk75Eh4qnylWlSYSHyWc0PO
l/azU5nm5KvZ1fNvZuX1TzcvLfBVE/CGo2t1NE+tXcuTTUz6Og89fS6XqQNjGYho9z0jKM3FECEG
wT4yKF01AenTdunJtdCqiJrTRPZ5N7ZoBMhyCxGH14+hLAfzVlal44NL120Oyi5Rwotj0KknLQ/r
mYPAxUQf1s3i1v2jwZf+XpUTctsz6d4+5Rv/Tx9xEIINEv3p0rBAQa3smz5xqQ8lzE9OoOV/JFma
dLYc9zQbaRkUdTaD6teKA1B+ko1gb+3wk/+eTbeP3RQ6wcaJllkwY7em9CYzm+D6Cn3shcAW+N/R
KUdFPKW1dxqy4ZkBXRuAU/nIqft9aTwDHLf18/WJPnb0pg6qqkD7hzif8xOrigcIE6NZb0vpeCV6
NHXg8mg4ECAubH6qqCxPJhQRIMoNfQJ/qns4IsGMQ+66oUelz6tS+F1V1EekgGOKPkAEhKCUAGW1
v8g+jUYP5/D6J398fZr88vd3bquqLTrK2XDxyVAjKQ4268Dj5KBFZqNKtLammuuVfZ0NvHD5Ke+b
h5oYgVkvG+HM2tCXv7/77aNrOak0Z+8EUtnmMMeN5ScCNMifWxnN31ru5JDYLWCXQJ4EGaiF/MkD
HITI+7hF3fL6LGvfoEVkEFKrxJhy95RL9hR7yxFU3VulkI+t8h8j5/v1KXiRVU7SeaeYsFPRAQ05
zrctNffXf/qaWWpGXygo8LS5x098pmBln7tJ3Y45g3gBQctCBUO1Q4iXJKfr062cVB1+3tcxMBsG
xLDhv71bSKl4r47Xjned1ZAnV5GtF9LKqukgdFr3KZAEnntqmNp3pvCteTjO/afCVVNHofcS5L2l
WxqnFjdYACGr9nlklJ4s2mffRmJsvezXvkKzayIsBXQqVstczK+V4z2neXp20/Hv5zZDs2oqVJmC
TNw7kRnAivlGmXEI+t983gg81zZbM+0uty+SSLk4cRsUdZNT2EEXi9s27+5U2WxMsrZGmoW7tkhq
cCeKU72wU12YlW97FWjk2mH3uVXSjDvLofJtObi48vxLFo9BZZ4hD4NgZONhsmKBuiBjQyCNxDsA
tzt78QJvbJGzr+Rt38/QSqDwI4X7GYFPD1S0urGPwk0nOZtR47zOaeNPDqoHLeTFp42cwcpm6ED0
Wim7sKDPEpnC29UVolvoFNzn8/j1+l6sOFodg94sqSzzvu2jyhkvNCJjFqSzvVFZWfvxlw16dxOV
U+GyyrHayDGejfLOXJ4LtnFIV3A0po6nTRmf+ritzKiFyOFxhCLVa1Hz8tiPHj+61M2/5J1Z7Jln
LH8Xu2zvLXMBBNtVoPc1pz55ELDUR540TAa1qLwbOlUDiNpGCWWHZHqoGV+GIOaXsI3EU8H3I7hJ
T30zOVttrB6W4f+fLqaO1DXMjPfKaxZQLWeg/i1lCF6OY0eb0Qcx+iMob96meJNG4GMMFNhn/7sZ
xOAQObGlGY314KJ3X1TPeP/lUzjYTR9CKxyMbsuA/vNQZAZQYkU2zX5P3QGaeXTL//5jIf3omzXn
AuGi2PbsSkXCnRbwFNisBTRe4EUd2iJFgLd4NP8JxSsE/VNL6u/OtIxHcHpIkDI39GB1MR4pEJzw
CWQFfTVD1AfqJ6PPKDjaIcvm3U0zS3/IvCy+FxBKui8hbPVjVOXiu6QGfYOXpm+za5MdcxraBa00
oY04DxQhp2o7qDXO1QPANM0Denh552egTz2Aa8oEt2m1vEK8UD0QDt0y5tQSCiv1KEOIEoL+ejGG
x2zqeGg1jXWISWx/hSYaRGBINR+HTjoHpObaI9jpJTwQ1PxI70C3qaX9y1KWBRi4s2W54WCHOqPL
TO2hUQJAWlzlBxM9R4FlLxU6aQr7EQFGvwPzIk0CWRJ0zIE3OLECKGOldQjaeOQvXUgZnSE9MUVJ
15S1zyA7ZfrVPHa/Puc3NB8OLms5puPYR2xWS9iCtjgEO5D3Sa+nvc1i1MxFWo9d1JXxL/AXnDPG
Kz/HMdiIL1cuUh3ODC1IyFzi6R215rcON4JZ3tbiR1xtNYmtXEE6WJnOtoSQGmujqsBTDOCsPbto
IZLUPUMv+xuah58/tQ86CFmq2JbgTvZOPEdJISHfh1psXA1r36B7b8hqJVVfm1EVI6vRF3UYQzM1
tcf7pcddMfBs/7lvuGzSu2sirWkxGpe0eDxbLxmtX8qkDa8PvXID6WDheaomYOOQ2YVbQU7ILMxT
RcDBVXTO54q+JtP8al+TtEKnWB8Z4Ov/DT235Kko2q1U42WUD/ylDg1uSgimGHE/R6VD3qhb7kyR
fc7IdHBwjRQxRX3DjJaS39MxfYjd5YGN8cZDcW3pNRsuOSJ66EZ2USPNIM+/2/CwPNkI8Vbsl2lx
V49AJe+qjkaiuoMIZwOWBeL+ytIN77YyvA7SxVNEyUrJPnLt3oBmVXeoTPAJsBZ6a5KzH9cP58re
6lhcNElOdFGDGU3C3RfgWE/trbTo2gdotktZjuykwqEUtLXC3hutXQvevsDhOQgq7K7ZX/+EFR+h
Y2o7Cs7ZSXETtJLJIc6HdjfZTeF7EllElUMtz2y3Ir61T7qcs3deorPM3LTB7oyemZL+yZMJid4G
qVw+FORgj9nnmEUhm/DfeeqK226c9gjp7f6WieaoPOv1+mqtmISOpa1pC3JuFxaHZur6mJvKOUEw
Vt1yMfHg+hRrq6Tdy3WXi9hUC86UR/aGrWY/nudfIOV8tlqkaq5PsnZwNdOeZYKzVfKLaNZC7hxw
Ax7j1mvC66OvfYJm23MieqfgMIvCKR+tbjL8dCCvY9s8Gq73OdPT0bAc7b3jkFVD1LRMnKWdy11K
460elZX10TGwUz814Iwdhog7/Aw9zhsQ/GwszorB6RDYuoB0KTTzumi28FBxu2NcuUE+WHsIY+6p
uQFaXNkCHfua9ag7jV3RRdCQ+kMKIz0Z9fwIBQXqQ2rT2DhGK+ags6wihoR2XJXjrLbp3owZtKBN
NYdOZm91Xa68sOzLBr3zGReFl1oKz4wkCCaH/KEVX6yCQrQPQLPGDabK2Ejnri2Y9qxBb1yqqoKS
iPZvtRxQSbpTzjcn5htZvrUP0cw6QbyCHIxDUCkGB6GTQZ136M0j1NrBSOWh54qPU+Cpz/Vzmjo2
FuqEdQEGzS6C+uCNbTIfbdWP1617bdM16x6UPS0tnlNRP6OhZLizIYZdzN8+NbgOfHUqKMBVFA42
nm4MOw05CNBcd0tZY+Wn6+jXyptmmlaOGSlXHfs6/4IqQQK548+B4cAH+9/TOi5LCUdhmZHdW4G1
tF9Asg4Gv3ijprHilXSYaw299IXUQx/1ov02ONbTWAMKfn3hV9ySDmWNq14xkHy2kEyFWC//hlf+
0U2+VHIJjNbZmGRt/TVrZjZLSnAm9CDLdp+rHPqhZpN96XFQNxzS2gppVuzYkgx5K5coHcp7ystD
0zifu3D+9WO980QQdl2KErpu0diXr7PIbqAmuJEKW/vV2m1MsoUanYMrv8gMn6DQwKB8cX1bV9za
P4qHd78aohSiceXSR2laQxcVtGv0ZKtiOrYAf+yga8I3LpyVrdVBpp5rSZ7heEYl2EiDIZG9Dzom
iKyOhGxs7toUF9f67luYo2ZPjaKNcjSyQjF8cgLp1uH1hVqBdgFv8N/RkZ1ts5kiHVl2yBoaVehB
vtyPneGrmCmIGu2/EOQO3H7cmb366cKtOn389MnJL9v37tOkkXlSegZun2ZIgkoAN+K3gsA5uWiV
hTK9TUL06Bc7TjIT5wOidOGM9Nde1NX4wB0hX6//kpWjqANTBZhK02xBtlrUvV9R+wbV6I1c8trQ
l7+/+8aRNmTw8AiIJkZHILMa8oCEofXJ0TXLr6saibah6SPbfXPGV2v5c31B1g6ddm839oIab4Nx
mdvcQMjuOENxHr97d334lbBAB5PGuc2kWBD2LezNWojfIt1YxRmU1tvQ5HkwyMP1ida+Q7u1m4xN
TdnOJFos72Eoqe0jeZH5dK63yHBWXI0OIzVzixcJRLUBJGReYHSk2XfxkIVOMaEVWHbx5zyNjiH1
zDGJ2YSCR+bR7zNoKQktX5Ni4xytfYXmBtBKgssVHHiRFDYJhCOMLzWjaCR20+zAzTj+3FWoI0lr
VkCXsIWh0Ux1BEH5YIQKbFRnR+VkI1JbudN1IClhBMh8hbNbQDsx9opzP7xQuSAt/wsyshuOc8Ws
dfyoq3p5gVT1iDSXxYeC9zfeg+7/+qld+wLNqnle2kU3SBrZSw598ezMOJq883kfx+4e0rQbgdWK
cfy7E967JqJyOxHcitB09ZepugNBwHILBqB84ztWmjdNHShaFs48K1nQaMza4Y9tV13IqzzfCWGK
Qwv1rVPZgr6dg//6WQCQjzpWQX4ACum+4mooI2hY0v31NV3bMM0TMEhupjZ8DrLC3UsPoIyv3C2g
0cpC6ohSnnRMOONIo9ywQKXtdN9AIh8jnqmPn/rxOqaUs7qgMp7w49WALks1fl1I//f62CuHTQeF
OpA9LSlpnGiwvkEbftfEkB8mp9JR56J8vT7H2gJd3M67k+aMEBsuy9GKjPgpd73Aykp/oBuLcxnk
g1QzuUz6bnDSAoIE8WMcY+bdu2X+FFf8B+PkGaLvG2u09vu1S9yoe4/UEMWLILw4gna4TO/RB9v5
IpnUhtda+wrN5hPm1k65MDsScFUdCplLMwZ9MwfpVkfn2kdod7rH7WSwhWlH0PcwQ8tqrNuhEPHO
MdL5c5fURT70/VYk8eKA0VPYURsLGDnEKyY3YP0nR9dMmFPP9oq0LKOkgSR7XWQq9rNCjc9OzfIt
WsyPVwkSpf/9hLRFMQq01nZkVXezfCb9N8Y3wEIfuyCi4xFVN6NtzExk5Dp5FUDIzThbILXYSLV8
bMdERySmTmq09gBvDkd+k8bjn5rI1z5L3hrp/K5Ntbtuyh+fU6IjDG10MXQmxYNwYtXRRuzpFwPo
N9hAg7i1t0gA12a57M47m/Zyw00tiMJHcZ19iefsaVnGOyr7x6XINk7T2hSaTSMQHx3JSsSg/RNB
DNrM94S9puOf6+u0th2aPXs2UMCQ5TEjXDzdbnHLFiR6Et67p+U3g6XmV0mH7OX6ZJdl+X8XSLhm
2qk7MJNQGIVkgH0sTdkc5Sye27KQG0W3tbOrWXZMaA7CE6S/isk5goQZIM0tnY2LZX304zWzriYn
g2YAVZGJ5gjfgECnL1rrtqpAk96y7w6W0efA0/mDhwb36wu2sjs6+rBSPRFsBJwDn5I8epzNB5B5
mMlp8Nz+eyWy0ghNlVd/r0/38XuH6CBEB0y1Vg8xX7RpjekPB+QZ+zgrQek4Q+w2YEieBSpzBCLv
WbKtl8nKodCxiUACG6YXWyMkSHaiAqlkeXKGLQNdG/xiVe8M1FAg/DSowLMnJib6DOfJN5LkuemX
jcz02gSXv7+fQHo85R3UQoZR3s6E/Gy9Yj8YmzpIKwdap8NF7jhGY7ILsreJPNYxKvfQfRsO1/d7
7cdrxu+iggzSvImfTePH3N+p7lXKDbe1NrRm6mAlSbtlVMbZLu8mCYTMkvo12whC1gbXrBz4nwtv
xSLOC3+olyZI5JPs8uD6oqytuGbng5UnyCGlxjkjzZeyZEDsecrdGNz61+T6gRvREYd46lcCRRM0
4Mdgi/LLaazBJVryp5zFJA9U52WF72ZlfwR4jQZDnX2lY6Z+SYTqgdlTB50ocgrFwPpThwDjjBZs
Z5elS/1D8tJCSVhlVgQFMCWDqu+8UEhjEkFZpCqAaARHj3IyyLtStnmI4pb143K9BKLPpqhohQyW
fBjubUMJZAoqxoNymPn3oWrQ6MXtjKOdwzDKYPRENfpzOjhegA6kt5bPTudXbj8/S+miuyWXpQxS
2cs0nHli/GFG7siwRUPCfScMYBVqy5HpjjO7f7ZMBkzV6OXOryzLBIEHTdirylwVTLKaA2cmLpim
l/YrFIiG71PGXGjV5hULaTr6oN1JTq6oqJ9kwjqP/QBmC0aAq+vl8Eya7m9hx/VtksBveWaSLI9F
mkPNivC4+ZkA/ekXEKX0+7K0MVXuTUdwSULAPI27vSWa6kkss8I/9z8lmyVwaRN6Iwben3OSwK9k
I3mARnMbAr/q/LIdBnJ4Q3p3KQTn95B5MHYxML5h4uTWqQcWMGjo3AQjm9vAXSx3ryS175fYHv8S
AwWJ26KDZ61G9H37ZeW0+1KQxrfHavhucKv62hl02mWmjQrGQOegtlkeziQpw3lKaeCJNr21FisB
5nKeQmMu5bTLRWKnJ68ZRvsIrpSmDAwjNiF5ZklI4OTL+FQDZPNtslMy72zpuMXetAxeBkMlihu8
RdVJjYS14WLW7GubcgXdSWZlRzUmFJ1YMA7PSylahp3cKaASZYL92K6nt2oCy2IYO269AxZmLCBK
Tc0Dkx69TVnmPXVz6prABhbSH1A3PHYjLzu/HBnEtDpm8AbdYUbjE6eo1YlCUhXsyqaTRCBenvdu
lgXA+9nHPu2kr+AG8Ewg40thKDqFbmJV+8KpxSMfFhA5DM4AjkTRAWnCim6HBoJqL/J6vKAgvZoE
XdOLs5cX7C9y/cY3jm6s1zrLYThJVdN+J2nXQFDLpoc6ddgDCPuz1vfAr3+bqdZ0d0mXqTdPgg3d
Vd30ipqunYdml9pdMHVd1e9qaqtdPxnOHm+OCTAjxzhVkhSvIp+9F/CLzb5ljva+F6zxvbZeHuPa
kMeuYRB9docxGly32pUNSV/LGuVJaHNWb2KQxnGoKmPnZeUzkhfmaWm4lJCjssfvbTzj5xBehUtj
Ex+7Tc5EldlD6pmqOKBZyGEbbm0lTtFhzoIuecYnyzg3HF3jrAekl4Vx8tRAuIs0WyKrK25fZxAu
SN70/TT1EL1jyX6shHzO5nEGMaaxhbtcm0KLF1iW0hk+rY04oB04VHnouZwEsSp212+XtQkuf38X
LzDPblKW9n0Uu+632BtBcO8tjm+3W+WqFRppogORLTtGfybY0M/qnnR+8jC9Lj+A9m1v05f50fhu
vXlv03P/2N+KO/vp+ketvFH+oZHffVTSMkiVpp53NlsF7XbpCYC5cmVAXol5Lboa1Rb7+dpMWljR
GQVppRLeefLGs+FlENKbvy+ZOGdJvQUuXdsiLbroG5MmFy3Bc5qdsvqtKv4oY0txfW1sLbggS+yh
ZoTkBshyThZLdjMT+w4Y1k9thI6Lndu2Slw2LpExxT8bgidK0xOKYlX2JsctxpqVdCnRQbGUqrR3
XADrEYlmoZhr9Ix3L2Zdf6VDFeXFfM+y6ZnSpfMN4kx+VSUPGUwX/CJbOeEVh6PT9/Jkli3t7CJC
zSo9JEY+hEXhVve9A4B9wl3zYPbeFjvzSkTINKcwuGm7dBVi8MzwxlvlIJK6fNzz9T1bG13zCCVL
qmoYKDy8+W2UX6r2z+fGvcz3zigHFZeG7AsBCUFm3bWMxLuZp1sy3isHWQfOjlxkrbF0Q+TxXipf
4AHnSwgG3aKZefnyuS/QjN1gYDr07HiOgHOtT/3YjAdDse7350bXzNwQoKGwTJxiNjj9A5fjcIKs
ev/J0TVD7/9JTUFs6gwlHKialuMdwJRJeP2nryy+jp/1CoR5HnfzqJw9qHRWgp1UTKZQec7yufeb
Dp4t0klMmdGIs5UkAU/RIpwuYdxspGlWzFcnpnXsllVkYHk0K6iL0wqRbJkkrq+a6mesEL7SzbT7
2lppxjvlC+VLMuOG8A6KM3gktSv5uJHNXBv98vd3RjYXNi3MssgjVKGDaTk0HcUrqPlUyYDoWFmS
ewthZjZEc/bdIwo0Bj8Hqw0GvvGOvriCD96iOmBWNbOJlhU+Remct6HDWfEiDHdTY3nlstbJZ+nS
u/ZS45metVWQgbQ+R5vYDAbOLSNbW33NhFsr5Yw0gziXU/bNqvjJ7dxnO4n/XDezteXRbLjB2sTS
4OJMuym+GVqCtGvLN0rZK79dh8gCD8GtjqCQUrXk7DLjR1rY56qUW0XNlcX/P5AsM+pczUjApPyr
O0S4LE95EjVjvJE7WjFhHSnLEgSweZzwc1MUYPGaszvTtH3ek8Bq051RG8+f2gQdKztUM1LsLkU4
u7AyELVjPZLeSjcsbG0XLn9/Z7+tARKYqpqGCCFECGGSMGv+sPLt+k9f24LLuXo3OFJgueVm0o4M
akEs8ffMa8TCbzmAV9cnWMnX6rywfeywjBvwbUgDpMFYS/5UsXQMxooKAzmGuH9Ankf2oV2qLQLR
FaOwtUt5rF27yVskPFtnOXC7eSCN+Jw70mGxAxhbqgSIG2C6mQpkB4LeadjiDVj73Zoxg2U76xuB
qN5AH/8yNG/WkGzcZitD67DYdkgqW7VGHtVo1LvpjJSjbbwWG/jDlSOqw2KLZprIGE/eOUaeBERa
QV8l/jR2G2doxY51VCzyBW0OQhDvbDX1r4b9mcvb1ESayywBA3M/B3AiOjjWYMi6QEXMO7ediWs4
+1I100G1bMOZrliajo/NLHAkEn4xBOOLFafhcMlWoig9bvWJr02gmXJcOpXZEkec0+6nAaTcHkLV
kFU07mSptkqWaxtN/+su4jaWyeRgowm0TydFjpJ8baZyI0WzNrpmt0iNzXYXGxjdMXy723ktB/Jj
Y/A1C9Au4tKUyFuh6fOManfrL4X8OdL+z3Unt1J300GyQthZUU2jd0ZOrvXBJRN4Lcq5SC2B0Uns
GhdCFxQEClX7yZqOjpadkFsjrlfZ0Qx+Ym9B/C4dGjKv2gA0mSs290/N493F4E5NrrIBynRZbahD
pzy8btK0fakyZYZIW+cBusnlvpcIO8BmWbzguQvIKU/KQ2GZPOycCehse5HmMaPFtBsKq4OotQm+
q+trvrKfOtzW8mZDmK5lR6yqf7uMlLkvMtP7fX30laOok7kWrcyFqGt+TiZIKczf0/HNUBt37trY
l7+/W9p0FlBxJpDKWsDQ588V/8kaN6qxhp/77ZojKEaa0kYiHHGBBO+X17x5zvuNWuLasdAcwDjO
ZV4viDchQ++jcL2fB/TugFVhaXbtFmR2bWs1PwC8J4joYoGglg8vOSERqfONe3Dt92tegOY9+sln
m58NaXwd+fLXskqX+EtnDjfmIPIdugq36PtWHPI/+aJ3+4xihtkUU2NHYDV+sHrwOsQsMtzyHnK6
G05tZYr/g8zCD8xxRnAzDkKBqDIRfsFB2mYCtCJSJ7x+oFb2QwfMotDiJKBDsCO0Pu+LuTyYautW
XBv6sk/v1qgzlQvI7+ydu6FhYEpS6a4y5c/rv3vF0HSIbN6mcnFiOkR1akJ6yEUzamkVvytj66Cu
TaBZMvdMsPqNuA7bMQ6RgTi7JXua1RbMbG13L4v2bnHAsy86kwHrIJbiwUiMQHR4f7X1HdmaYcUc
/qVP381QE4t2FUXjiPDSCFpRUNab7FCh788vadWE0IywN46q6f1LRn7wltdRspUaHdqoRkVV0lk7
KxXOM0W2/DSJtjlYddH9lWPcvcFAk5dhkd6hpGmCGhZroFSI+t3XygQxeIFaZ+V7pDO+z1WeHvg8
J0+tzOjriAw/wGZTf0wXkTxI5sU3TJRD4HaFF0F9O75tbZudKJozQ1JzdZeXzvIAcp30gPu7CgkZ
zcxnvI73db+UO68wzT9tzsudZS0osOYdGBB4M3wbUE5YgtFI8SYuh/zZYiPaHaDRzKIlY8J3Zjo8
CCNJf1UEGnz7S/UhTOxuOvddYu9B353+nbhTv7a9QfdVlXZfOTI+D4AgzGfZ9s4pp4l6NEwXbcE9
mdVpGlMj9f/H2ZUtyYlD2S8igh3xypZZmZVZu13lF8JLlxCSAAFCQl8/p+app6bdjug3t8OdSQKS
7j33LAxeXze+aM0d7914Vnxpf+XeQpucd7SCfZY90mwjY+G8ZX5O82TV5cRNzxuwXjfM9QJxtiKN
Kn/Kwar1fPsA44X2qxtt8MMDmoBJ7MoeMyyVqUDqhixdlMiuUEyjZmI5CNqTzyOMu1NzVmCz98iA
YBRzbTPv+oRf7doycYE/Vj38QWrwnEyxtoMHdyTkGMpkZLi/pE1us2UNTluWi4JnMOHS8dhHdTaN
NC0XpuaGMYKY2mwRQ+NDqPkwxkiYrOH/uA5VHGJ4HbRLSEoMZnmRcLe9wObSPRno86tsbQO8C1Q1
cyx106tlaKbR9SdPjdvNmDB6soxttQmHoY7lCDcZu87wvwkxMEd48TGcnDr5CCa/CYkOa2nX5AHq
nvUV7Z9GqqIvw+OeEURRYnZ9RLWTFusYLUOBtzV/sP5iH/MozvDShN7XAaflYbAkbCBxGuC8OcSH
3XZJ6cmNFGx39ldCuvlWgr7wJd2IuPizVBUOKXUHw5D9tR23odxmzCYCE21NF4GSu6XgEuRABi6j
Gj6MbRMIQFcl/8qAit4rYpHJ13J9O+PrmtiytgJvYqiiqEXTMcK/A9ws3cBJlMH9ZhufghTi0Yyq
XRYxZgcXuozkK7XB2CQzZ/fSevPd2IUBNE1RWw7cqiraPVFCJIxQpihYv8QIuGyG1qh68ImoqWa4
6b7e6qzDp5gWKSEUT+Li/Ci4TZfANDrOCR7dnjZxl4o68gckW0xJe1WYbhUdPCGLOerCYy759C2e
F1LEYhpuGYNFywruxm0yx+TBmZZdgqm15RJ32au/B6b0A89/MKGcKyF90E0mGMk92EmEx3TMgqNv
8WbyYHNXuQHusDTtfjhQBA5w1mkPHvKL6jmK1y9BtL9BzBjdJMiMOCz7Au3OusdF6Dt78Qhm/kUU
YEiPubI4Zq2NX8mqXQ132z4oRm8eCrh2xNcJ5XnZ7wrO9fmepBXset79NJRnscz5rzDv04JShHXF
OcTCjWT59kV065fWQUeZxbRJkpUfk330wT/xTPKlp4b+cpyOJRuE3U8iTZeT1olXxl4wQjfD3RMB
jXEq89y0jZGRuA/jfnrkmv/y0nBr/C4bH9Wo5Wl1WfTV8NRnpdg0xHadGGsl8+iaJQJEhUj5NXgY
9C3Cn06oZzJsdf2WFfsAsb/vAq8QcJWo6Di+Gcm9m8Xv3ReYWcpnOm4IZbSiewN9Y4tKzC2677kN
XXxcEFh6pSGYCsNOEVw8zWJ82oNe3OQEGkMZGPEcG4C8tUmT9iBsYs5hui/fI21XUTJok6+pFpC+
xFn+VzJ3Huwte6RzDQN+rw+Tg0VKW5qNJ6XNvLRhCHI6GmYQRZX64ZlEMwB22OjBV2Dt/Qbp3n3c
JG1GD0yKaS6WlWdzKbKOlXG8dAfRpnDozyQ098uMGxm0QR1O6QTmS4DQDWpZuZpI4fXNuzsaJ+TJ
OW96MlruL4EaycEH0+yWEGsrGOkhAk6t+yEhVqgy99qtYNHCvrq+86sU3hMHtyCq3izLdl73cXhx
2wSDrBlXL1q47qbYdAoX5clLRCP1KPcRoZfKX3/QwQNwYbigRzF3D+sAbuQcjvoAIzwco53zdTU7
s8LMXHt1RPrlNTVRdx9Ma3yAv5mplizeSu7BRov6Wl4wCl4RCDN3t7vctl9qGocr8ZapYSOBtZaj
4F/rPu5LTHaiixcH3s0G854jXgu8ISSRN5KGojHgBNZS+WmZzEYXTmDfVnhMcHU3kjRBRPyXUUoD
2fBEkgfNU4KA0Xzyfi1ATS4qb/ldYtQHLSd2V2Yk/SLCkLwyX/Rgc0z80qUmPZCVRJWxrTrpAB9g
nJLYv2d932/zcuoCBpHwiIP3OfNgJavTNn6Q86IKuYTiafep60uKIIulzlXXfh2IDU6IuoZMMub8
EEnZfxUGqbzUJqCq7elyL3SWlrmJIqi89FYo4qbDotj0MkD/1eRk4l/ivf+5wFcvrbYs22/jEc8q
U9v2jEoCS74NGLvZ4Ud4E4O4FBcqWHiO5D4N4lqCrdU9Rujj3nw7pHMtBEvLLpweXTZdBcuLAUt8
E9gWeTQVdo9bcpO0XRTcJXJoVR1us236nA5f8syfT6H0sLTmAal6WavmIpvZCFmdZSlF4A+MtUrt
RdvWLNgej76CX0yZzzh9nR7GtkAAoHzyZRBU3MZgtvUieBp5iCw+WJxiuQHtiNRgi21IhFd7e5s+
uDHwa2xbfkUDY959skw1NMNW3e3biIm7SR1MyVqMwJN8/gUTb+UKKrl9C0iAoI806KIYJ1ufI+Eb
xc+r8tbpJcgTmReKh7LRetPlhrdFFjYN2x7pxzF9S1scANEUvCvhu6d9Q8TyibWa6GLmfgSLNJOA
C5bNyVSofiSN1wpbapKYSxR7+oCtEMyvkWw32+ilJRiJ8VSMW446Kpg8+pZ4OT8PIbzjpK/MBsJx
NhYJqjSvkmmELXHPspsuy/QBHBd3h1Isf4kzqJoBhENzJLQpoaL0f4HdxeEqpOCRs8FtuoDpYFDD
6ZYfnGW+KglrXVchWSNCtnoM0mTBZs/eJ5RtjVWw5YAUDAMrpJTUPHW82TkbT1qmHES5iPK7lHTj
mYEF8RxvYEcWkNh418ijI8KQVY/tPlq98EWOMnvXXtJ/93ON4zdz8XKCXzU59xIT88BX4ritGaKw
VzLc28yIQ5uE+nne0vlB9jhAhOVRFarYZYVUKadoPztY3q7Kd89mkCAjglkmRCEg6kpPkoJArbDe
XhYlEUs/92FYD+0u70jqI0NsSGUI3VGcYitKhYlquKl6X8PBtYg1gknYO81Abo/srK7gjGBSx1JX
m0xo8DqDXpZIzSYdOImqfY/VvpTT3Cbf9Crh9mWtqYc4i55WRD9d+dqGXUF3F4P8R6f21+JnXnKE
gAtskTg0uXkAv2YdSmi418ZL1bGfVHx2YUYBS8YMIZgt5WcvHVJbppb7jWN5DqJgGNr7RW5JRQ16
5ZTMrjKLBlE133ZX9sYFqhwiiWLGWjY8+ZqyWiun7pw1mS5WB1JgIafYPhi5ugbe0wDMkFvav4Kh
5OGPM3QPnltmrAGf18GyoGiC5U8jZgUYRhgblhLmw6cZZ6wsudLY4Zhdh7SM03Z8FIhsG4rZ4IpH
1Gk3Q+yjvWSc3tBMtRD5a3Q429rewA3Z24pceH5tg1DeLLZHCFoyDBd4L7ETbm9Q2jUPmi2REwg2
QX+d7dge9JKqYgkYBEVwWFS3cwDLfJuv8tjlc3RJUJF+MymM/W7I7s2NJ9n4oEge1gvV6W2f4LwA
o2K/z2AAcD9Es0aS86SRdeX35o742s2lXfr9yBRLfUzKQcX10k69+G6KyizwaK1w7L54Yk0vcTQJ
WqhxVIc+50kTMW1wtqMEKWCY3JZzmPSHduj8U4zQ+oOJ8/nRp974zaHIPo6OjucN6RxwW1m5qETf
igRKeq7Gio+uKxPYzL7RZM5e1QSmMojGY18gDq8bYJOAtm6MAv+cU5H95GbgCwRWfCk7AUYjarvu
lrCZ1h4ixD/IT8GUl8yt+Au+0Bc/dfIWyRf0L3Bk/YbxVh2Ek8EhtiKseKbjKnF4SABWu3vbr66v
DcSGDQs9UEDTkR3g8pnc5rsUWDcihNJVU3SdIjhRP1GshKJhfOkWrn5Yr4/fJGHJd1y/7UtBphDu
FKB5e4HngTQayq8zp/5WhEALGjUqXYX+kB9jnqyv6RTEN56a3PPsWwRguN0Uel5WnaGtCywswjs5
PI4R6iRECvQwXl2Yv+Vl6LVT1aX93qguciA68+DjokY3VmjxkPzb5ZM86pBpDOb98NWfVX4G2cOQ
hhI63s6ZWep1h4NoOa90xnDX69nbKDThB7WN6GKYmdB1RXPVTWquGYsQPgdCL9r3fCvzjPkoXLX8
ItiivhOJirQOd55kd2yScn4KGThPbx3mZAg9RsPMSl8q9wVEhPAsxz48Zi5XRT5jnx9mmmAriS1g
k6d0JG1tdZjUUywnVo35ENy0YbDCMR83gcMMzUw/MIsYinDQ62uS9XEFCnJ8g0psmUo40Krnfuth
bpp4u0qKDBOdF9B3k66iOokAhox5cAK/G5zbzrn0uGwSOwJFO9qsefszhNLmHrXKXMDKLw0r61Ho
BhUTNq5oe9ToD4Z7UOrNVLqYZAOo3kqZOh8Z/KnaibPSA6T1V2smRA/qMUdhu8vhkCOmuYCnlSxI
tC4vWSs7/LYwv4k8Z35QQrYDTB94ueEmPob57j8rkbbVusYRNqE0Gs4DsJ9CSyjpCvhtLTfbug7X
nad9PfOBN6CBea9abvaUo0Y7CTDfb6F4jEUx+KPfGEP6SsuVHQ3x5CFTCb+MWwCkBUC9Ays6jg9x
BP3GnruTQ7VdAADCGJKO7irQG1URYpGR5gOFzTH2dom3EX0RBx1skBeZy7ROqZgPnme2oltT1rQp
sxerd3PEC5yVgdvGOm8TeZnEQNEKZPlhieetyNDJvikR9Kjldt6EMpjuW5OteL6ulzX27KeRolUK
c26eMr5P6Fl0fIxbvZctX0kzyJHczXkb3uiwbZFG5+K2ivrV1pPM1hPBEl5RLa/59z3BMi3UpMnt
5LX5cZi1vjgCipVaN/bM7OC+o3wUr723baUccIRXGt6CqE82Ya+B8AaHChwwBtNpeie57m89vcy3
MLm1OKHXrmscGtMHPSz6r9xA8gTnJHgqMiSG6GJDZ115Y+6vJSTa2JUVWqQlI0GNjRhsdHFpgw3I
19AjYV5IgFzIT4Oagcm69QVIxCl4Epgc8fgMm9qo2mi+NUlPUoCMEXtBPLvGNLE3aFTsSF99ItkD
VhMt4BTFbjMe02p0SYxac9d1+NGWFQMCTGwBWkQLA/8xPC1ws+wwdZvHrUSUF31DDeXXIOVlp2W3
6pT3drzMHrx41TBPVxCdzUPmhfSgkjA8z1k33fKIyx9QXeSNRgbcIYjSWBamt+0BOCKCQuwQFpEv
zFuwR/shS1vDC+xb/VXnzj/3QbA8pt2SvCAJMKgElTDo1cjOPqEQ9G8mb8P1Z5s6bBIw6+zt6S2A
+/CUij0pCTogHPi+PrYqg/Fy33dZOVDMDnFSwFFRTl76K7c9Ts52kDjYwnEOoapVATka2ZKjnJBx
BCuwLa/bdQI5fKakBwaS8ZF8dHXrBrnEkNedtvb2w6PlQITZL7laBAKSjHtf5rg7uK4LroTCTrHI
wnC7RXpU/DjAeOUMnTZG+9xrUZO2nkHiH3qkoVwgJ/sG5C/+KxjA6QWYBl1Im0TJnRdiJOqZJcuK
JMlAOdiAZ3yD1St72qZgTe75hCyRKgnonJZTavR7RkT/DFwsu1i6xKYiIRvu+JrZhgnX3w2uC6Cb
mJL7j7wfHJh8eqc6549EdWsFVQ1mrAEIHzXZyFzzWKjaN4aXu5/7t1E4IRZqDFUzChk2ExvRCgUW
Q4E0V+Rru7AZUs9+vG+xkdYEdJSjXib6S/RxdhqXjVwdAsIObRqpm2hQw3OoFUE9gYnOa9gBL5Xo
22uogaLjmvL5MG3Mv9XEt9D2duledDlm2QTH8bsXh21SiH1OpwoE8fC+tUQefc1Qse0DOvjCjzsI
JqQEKZ72XnDqZhCVoUxBDAlu6sXCvkcX3dBBhzVOhF5nL+8w4GBLg4oQIdLD1G4VXfIIPZwCi6Gf
3KOLpACVP4kwLIYjV3iI/J61h3Te+E+CGupEhMxiyCLIfjs5gGLlYtK0+Qj7wBko3ffRzhyueWs6
H7YtCb+0xk6106E21aQXUqZY9Y+bhbx0M4P/3R+6vfq4nNJz2GqQRuwjWTcMj5DQ8Etr0q368D//
xVfv3ffnrdm6FdGOcH5svBx6rWHbw7dZJdNdNNn9m456ILMkX+pl66aXEUVGPUjKK78bKxxiFdwL
cnMku/EOFhqn+LiZMfySKthTwxFHT5CrcB947ArFUYEoKiDyCcYBL/AfXArqUYStwwy3Ho1AVJqX
62ZNNEJZUrR2u2Uj4lwFcc+6W/OCe4n/w99cfhPCUPhh0PN8C+gClk/7Rhq0YvlRt6jPJgYwneMc
O4xSkzqAc8OpQ5dnYLM+xYekk+Nhc8EPl7XZ4+gJgtMPv4ZToHVwWXQ/8kzTC/yFvTPH1vLsz8wr
NZUpjr1WX0dYn1cLxoxF7lZUAuNUmRRtkBvIVnYpINegz6Y3DIT7ixdhu44stWWk9uwcwsyrVitn
3wcRAFvAQOMycYl9noOwhSfIkJ21Y56ylMCLh3prGQqVXESP2BjaxkFajNo1Gi5kbxNUvagDn0KP
ggKHwukw8sHdCOMnJVoxdB62X1BiAweP9jY8ML0mTzCU7itUHThW9c7qrvUsLVYvy0tMP9QVWij5
zfEF8VaQpZV7LiTszx0KImp4HVm4d4XTB3yv7Nc8yEDszn2OT97lVzt2y90up+AZ7qpft9mDf8JM
6Vezhu/W92AxozaZVFAYqQpeJkmFEf97tA/m1xpSAHLWQOsC99GaG97tdZxh5ykAuEOW6GIfSG+e
LQ0ROXl1o3TP095JWvYayS5aRX1e9Glu6y5KWQEPgayWHbbLLAMMDb2Zu9m4Z28pCJWPMd2x/NeV
P/KtU9DxITREo0qpcYwNF38l7R2b5/ENKjkHY91oOMwwdSpjzUS1TTgJ1Ta5QqIqQXAGivcmQ0RC
0+2A/lBw8qtFGZhXaUZBSWwzr47nKG8mHob4z10f09jmFSpRUmcpApF7GRMkfOzRa8KMrYUb81se
O1mnrtUPs5kHOM+MHCCLR4+TWvMrOBdLrSOU2BwmMBXKVX1oV4UDfKPZWrTIZfuCmjC5pj0P3jXi
o4C2IgHOuGSHOJ3mQ+n7ai9pYn50FP1bMa4ieQk6/wlJbWKp54Hr99yDai/0d9VAiDdd1xCIfZ/2
09d47xBn6PReJ4rIKl2Wj9cL3QlCOGjFJCfl7PvwdfdwRsUDY99Ein+3hyJueOcj29HMq77J93Y8
RC2GTx7wpDfGYv9IvW5rMPNGo0TnqbttTdIhe2zuio5AC5OR9Q17EICCdsQtlNP6LHieNEgY8I40
TpMH6H8i/JAMcxdIuwNInHYgpAeLKcDHtj1Z5OD1fvgTdL/g1Vva4A6SuuAwemFQtHrLTp3DoIbJ
LDqHPfBoTI9g9xPCTsbuGHMiculVpJOrUOngU7eRN4MH5dzCzXQThllWSmDbB5j/mCrf2Fpab5RV
K4k+dgHeejsAIih21OGPxJv4wddde7ZmNNDBuuE0crSSSW/ymzZ2qKTXnj/DbuoHRjBDbaDSrfM1
poDhgZh6hvkH65DFCXotn4sYldUVb2hQ9ShEbpAPyaEjSvdTqz88/DGjq/YV/alse423ON7uZzps
B9QXJMPajlUF7aHoK1RWsJma5u7Yzmw9bTGmrcPdAO56VlBFIHQF9F+qwexBoZMhOwXIB0PS1cYS
jCyX5B40ZdZB3TsmYICa5dcEoP8Oed/z9tQBYKUFI2F4Z/cNC9PvpqmJeTB8D+I9PiMSMbgLxcpO
S5aStDSaY1LF+jVD9jDxBK5gxYENEFgJVthgw+xs0kAzOzrIMpGBjIoR9UnNpyR4JfkGe2fp4hVK
M5U2g3FhlQmE8MkOO+LWtlPaeMO0QAHniQZE/b5idhPVhPLwq1lcAhqVyvvvDFGWCAf2JxnVFj32
T8hlRleLzt/OeR+yUxql6bdp5cOJZoP9uWLEtRQpHdJLNtPgPu9QVAKpDC7hMn5k6XV9gUb/wlhG
L/k2qsu24P8uCAZnSTVgj5yrGNPuM2Rz9DCsgZB1RIflGC0Lqh3MqPqb2eN9zRbe3dhpct+Wbte2
FMMME/AxMN83hFx8tV1qr0bRuPFEGh4wmUqLGLadFyW2+SojI88pC+MnZMB5fjVoo+tMoonAcl8P
aljyW9HL/cG6Na8Tuu+HYOxSaDGUBGC5dBzy5BX9OXYnQLRIOpu0gJ4/N12diT1GP+tHtOz0un3X
HuTaFgmNPoAxi3WRx0P7LV6mqIaZBD1kUc+aPiXrgwySrR6Bl5SZ3ukJAPrwgECnoNTw02govG6e
MkrtcwYz2IMfkP4y/SSBp5/B8Ldp0S3hDA3EFE3jVS9W66LH61fG0NYiARBY5Guyt3h1dMZvs5Bn
uNy9bYIg3G95z9G9+XpOrn66TT8w9ob8O4zC9A2FzhoXEN9HW7WG2dqVPeWAOhZvFreAxJP+1l+7
EWwmpzFARireQ6cUMIM0idLa8ICLmrUbtv41gnVnpM1+RCgmfW1V4jXtBGF5sxnp3doQ66YIhmD4
Bj8N/T4IH6mUdkjar+h9ONIfaXCTZKqDYGiW9Q5KAPohF+8YOserLSdCPibzkDMjqhm+B3lk79oc
Vw/hNVNFsvfuQpbE/WKd55Uj37x6CyALLAe/t3d8D91j4NvuGyGDOzjibFggflCUO4T/HLsE01cF
ed95j7o34pCOYvNE/KX1wk+AmPQLZOdJuUawhinXMXuJ1sS8TmzA+7GPy7vBunuZMOOPDsrn6xHS
/xayZ57d5dCnX2Q8g/cCT7p33/ocUjoxNR7D9YGHwr0COP2Hts6IhBaLMlmEPn0XAbpU6a4z/Aux
6eAUrDQDWecgvKiDEp1nKMpa3/frJJHQm0eRnJ5zjXK60LBB8GuWqwFR052/Nt2CAUrusrVe0fWd
9A55WcF7L/+F8GH5JFYISYp1WdWjg3XnghYcWY/lEGsPkdXdflwDn5Qfgav3kidohCUggJ+Z5lNw
Wnftg6WnlnpHB4FBLzJNhwIGDAjto9hPQfkIcEROvcTAC/ScvASSRR9cjM6XbdF+u2IU8caRNfOc
qVhcUDStjyLbxVHtXFbrgDEFWVwGcGcODytBP23wfO6HIUBqReeLkiQRfVB7a+4zYy7pNP7VLUNw
VUmiqplvmISLgB9mdCqFj8im2o54S4t+4bxKIha8Gwz5b+ArNd85HIxVwld5ABw8ws7P5OedOTTZ
JE1qDzYnyANKFuA66fiO1dbfB4j4blSbmPvQOHYDSCe7DzH8KGfdd5VSI7CDcF6BkWvb1pgY7ced
QQdh0JR+iUkq7sDXNHD4S9g9xjwd3LhmTLQ0bpvanEH6D2gQSzQst/MSxg9RRON39NbjcZLzuoCV
YhBSoOE5UkRhGz6YIOybjxk0op4Mh8I2RA+CiWgG3BacmjKwTNS+h3ezX4FAwZdrugQj4HDdAdOp
oDpsj3in+/OYzrRREZIeC8ERXwpBwoySfsjmNqxpVyxXoB7dPEDCrdEXnzIM9DBfwqkLQ/2ojLvI
XjH+0IWhSNrzUb2ackuE/DHAtGcX7XSAX1Faj7BM/wMJ83e8tk8kTJ5xJTLy4RclQZ2Rg580IBnc
9p4laB3b/0aDDT6pKWLZRrIDc+OcAjaUkEehRwBoL/jzf2IXfrYqnJcA/WauYBUNx5Ku8CQZwZ4K
yXvH97z+9+/4DT3ys1vh7kD9GjcYD20c3dADdtx//9zf6aM/WxWipeABsbBNU/166leONrTvyo8B
KRNT1TN1sn0EAGg7RCCKBV16M4NQ501/YGb+7nd9vBl/4x3mdHHY3BLQq+XLnD1NoIr/+w/7DSPz
s4OhpARdG9Q/51hgYqIK7f1KoSL49w//zXvrf+JjAiNDuhiH4HTdoYcL5tJLONbtk8n+wK7+3dV/
YldPHg4GQxk9bztHS3lk2wT4kvzHyw//703XAYbbK4bHZ4dJX0zDtkJX2iQpZuO+P/zJov13N+nT
4t7zwE0+7egZREfUOlc/mo7t8uHl6f6wffzu5fm0sGk+xxoP1Zx5OJU0/gWXourfH/A/fjKKuA99
x99eS+Cu8FXa1vzk9/IwRrz27fyH3egfdXD46I+//9tHj+EKGhRNProhdQX78K+FxkkxW4lWOJzz
cifbV8/RP62Df3wK+LpPvOpgWjDHa916TgNkUNyHATyQ+sdx9v7A5v3dnfq0gFd0JbmXzvEZE471
QtWYnwNF2I//9hw+1sffbpaezQgioIJWZ+tPXJM7AUDrv330xw/620dbUNEYplk5bJJJW/RT7Q3Z
n2y5/nH54qZ/Wr47WlzrIrDxRwKSSRCZI4yTdO1zef/vF/+7L/i0gsW6AdTDTPwMs6srjKU2pFFH
fzE/fvv3z/9HHRN+wKe1O+dDYtvFShDO964y7RjdUf+jpEhJEB0yMekHjTnCw+gmcnGIMF7/y9aE
L/60pFMaLJtLIVkhu4YONfSuBoVHyc1HHxzPwR8e/v+e/f+PgQ7b0E8LfKGoxOIcamwQXA8dyCih
UHcg1KGmtD+snM5BnDy1oz6qwLE/bCr/6zD0T1/6aenTKBhCLxLDOc9sdPWCHJUkeH2uAvQPWIbQ
qe7AfGmEpxPk3+SsSsKsa5a1bwsTxh48pGx87GcYA4qk7ZttYvoOZMbkgEl3vKH/tqAUdECQCi+L
pneA932R9GLuj9262A4Eot1dwnWCTZsY1+OUB/OVOWIvyNrh9wtro0O8BsvtQlb7xBaGrmJeRQzg
BHmoK8NLjNxZJ5+Z1sgSAFxKgBxMAwqDEYPpWz/r94d4FjmyxSxtWpumh7wlWV9gPAfuEZkZ+9JG
6gX0a+8geRD9lEDXjph3isM0z/pGx9kH05iE5wASkPPWpq5Skdnh9NaH1x35XnXvLdFBUhrV3MU9
6EEO4/XcSzBVNau97C341t3yUUUKkd73abw1o0rQKlmyZujddj4euM36Jkv26BaEU/9Ph8ZvFuVn
c0iCUBUMI7z8FGE0Cps1pIo+Yv3/YWX8ZqMlnzbazacbUcZhZQDmvMklSENqi/8U5f67a//4+7/t
hrPeBZkT7IZk0zA7xTQJgGwOhOvf95PfffynzdbzpgmJq4E7g3F675wFkdZfiz38TyaLWM6fNtwt
oBHGzbj8YB8QetFWYryyPvvDwv3d1X/abf0FiHCvUe79D2dX0hynzrV/EVUgEMOWHtxu7LYdT8nd
UHHyBolBCBDjr/+ezsrRZzVVvbkL35RoDedIOnqGFE+wzqHjAZ5F5pWhcVzTzGrJNi0WOy9JnR4X
CX8cFA37h3GY9xFekpNAVAN0Fj0faBPL3arI+8UrWX2MFf69Ba3pfTvO7qvXMnc7sXNVKQJ/cAek
WbYXPCvxSi75a9njwdC2yvYOzzfAG4ps9p8iF3DOxufBA96huhuPKecmdZSEUjmbbzObARiXtxz4
J2TfFztLwz2uANNTa6ufzKl4D+DMMD6WEJDeh3Vf/oh8Ph5RlUxR96295ylCZNUh1ObxpIKbJADe
D8GSkmzTqalMvJCHgG3ZsCwbexi6ugOLU69YbnpL9Um6QM2+tLJ5p3LHOvoDnsRRsIMzMPgQP1E8
Gn7SqhRHQaazJKWq8QSv/O+MO/5rZ6nxYbLVcvKrbDmXnmmBSm257GGoVL46rVSncYZYXxlUPegp
zvTel4H7fYic+mTNPQrjQGrmd3PE6bHnnYdCAHd+pqLsfoSet4ht2trOxluIuIG0FP0W4LHtaBFv
Og2plR5RB/moFh9Y8Dkk0Lwba37wu2F6a3wrvLMjChv1pQCokcBFHMi6gKOA5AGjLGm+K/K5BLkC
Ym5c2lPMgQ56OTOrEtU3DsDTeIqKJ2uiMeMEwH9/wgW/T8VvANWtZzd3ZNIR7v1nUdV8OCyd9pAj
Gu54WgBdC6rwnZd3gKiAdHMLwgSKTA4ANC1zXnlqwczaCT12VwZ9t0GNsYndvileLAlZUQU5xKvc
dxCs2h6fDsqD0heUXDvrbpj7kx1Zd7UzrASr4cCra5YOw4zjQ2RHR7//CQz6BnKVcemfqnE1YM9h
/8U2rgsIlj4AyrjZh8dpnI4+DpIxdPgB/3L/gJcyxAuBQTUwSLBE6dSzTaL3KcrVhgdX6YBAlFw7
0g94EyJ48g+PYH+dn6GctL9dFYQ3JCPdS71yB0DRIJNxDFAMgipBxtbEOAxnykDbYuhMrSXPPQjv
yfZRpl2/hSXKyzJkWGyomDSq3ikvv3VAGrq86Zi6cv77pz2NFjm3OxclgADSPvupgnIKaIVk5fL5
deUE06DtOWCsVa3TObhA0Ikm2dyrV6D82AtsTBbg+1rhHWxAAR74gvKDJxq1BXUL5UzQdO6L1IN8
acaXFQUs06LXdqgqlGEbyiA6jtOrAxx87XFoSnzr1wwtDJfWQNuifD9nRdoLBBWgQNsg6qGlCvQ4
3hZyEqOgWH5YrdveLiQclpV90bDp6rbcZY67X96GkBIJTx6591S3QZVi5fxvGC9de7Ceu8mzJtRA
Hbt9DyGXmjGWkCZ/rbxxZUoMv18XHqTQGwzHEue1Ih02o+clOZVvXcWuvCnpqoIzqSiBwlxwjLoC
uCpp+/M7Zbx9AXJgtjcKPMorB0s/eXIlI1SrgeBy87hO8d4ZtDH1xDYYXy5H6pfsY/gfaKkht5ic
aIVbH7zSY1qNcWUPQNzDZsGK8T9XVpTpK3o+oOAoVMIBR96pP3BquYcGdbOP7PF7X/R483T7/eXu
mKZeywxIB7KfWeYmIWrlMB6pgJdvqg1c2X5e9wEt3GFhhMuGVSywMoekA7gYDR5i6EpJ2BQbWqx7
8wiDMhvT7aJuVw4kHsOfGb0brGxlHkzDo+3/vRPB77Ps8ACR0Vs7AwZklpDm5Gtm9YYO6IqDi8UK
KN5g+JeKe5uoGZp7yBYAz1vX3U1ld+nu8iyYvqNd54MCVs14w8eNzP0O2Dm0xRe8wfIb1/rf5Q8Y
BopqGz38LUfW8XxJRoZbGTgkv6KMfs/z4MoOnDv2aYOEOxnkCjISHfGfuIZ2ojX8qVq2q5eVDvxV
ofniqETPPfv0BTxU0gWq3Xni4579bfFJ84iSJ2A4jEBCG6/0R388ixd7foaXrIYXqNNTvuO9m27B
9rFuWiukN21T0hsWFP5dmYby3nI6vgldBxzlAefmeMkzPMeKzDmkZFGbuoF2xNJa3ZYDFHaaJ2Cc
qj6L3rFDEUDBO+auaOOY5kdLKF5WKLzgQfUBgKo/dTCwrQv58Mmnt9fNv5ZH3K7OIthUTknmuc1N
FYD3bgPCd3BdK70uFqmWSYBDWSbq0BC4ZGvP1JmqzLPvUAXrt5f7YEi6VMsmxcxHiN/jA+Dv9YeZ
ivSUtd7rUOZ93GSYXAHq2XVpkWqJRYCMOGQLEsu43DPvowb/ZgZx4KqO6BqI0IwAiBPWA4lsAfYl
M4OBCvC6UVKm/7HsKjEjO9KVEAeMVDh0SL6Y8nCThkWicrpWgDSsV10Gcc7nDlfxBQIfrFhwOW1/
FNxtdyDw7y6PkSEj6vqH0gVlowUcNulZ+Z4O00MJIZ1FZWCqCW9tiAwrSrcKhx9AUSxwnU/86JST
EVy9OS7sk9M/zDy4udyRcwR/kbd0s3BY9EZ+1/skkQW44aoFcXHKyNvlxv9acn7VuhbXKEei1kmh
KeX6QXNo3a7YFl4PsY5O0flQzcUAHwfevpZAoYNxjXv50jXyEYVw+b+5kdke73bg+vQeBz3aoSgi
jCDkA4DOAPxx+uwwZk4g940HlTymAvBaL/9w0/rRkkVqj3k4gA+aDKhFOwPk9wArK18uN264YuiC
iguFEDbApXmiQuX9Z9fl8B9ctq1Xd2jhLAHOVCnA7RTNLxsC/mtBbeqRljFKqWYQyBFuIVRdRva7
dIB+aJ8v98jQuC61WLg45wwKr0BuMB2zNPheFv2tzdhKZjUEm661aLv1VAUlDY4keO7FOxQXdwOQ
jtWiVj5gCAJdbRGPDVUhBmdO3LGHlxdYlu6AYsp1g6OdPcYwYgGFls+R+cAM0vBtDGwY1jrlyvXc
NDrnSfl08hhkuiylwOhY+QBc51PQp0C0/ynrb5d/v6n986B9at/PgW0EdR8OW/wuBffXLZ8X/0HA
7fly+4Ys52o5gnd+JSxU+o+BGMCymYI7GLUwIJnLE9Cyz2lVXQM1sCPdjbydYStTW3V4hA6GDU+Z
4MZ1RgHtnm4la5iWkXYCAIqoyV1QnJK+guxW8YhC2JVrSIteQvCy1bm4BmWEkk0XLbfSEQVqplfB
MGzQGP+dZJB5eN5keFZgSBQvFczMNlL682EqldxfnmdDktDlFWkOmEE+n4efdicozvyUefkTzOWV
5g3LSBdHFCNbWsYw+EqF0WEZ3XrbWyWJGeumoyQ9MN+0/bjcFUNI/D+pRB5VLrRdliQSD04GExdx
FwIc2ZZrJQ/TWGkxDa2fDtpY54zn1XHF6o0KQ4jErB0sTM1rIZ0y0fi5M6E+oIJNhzcwReHCtKyV
H0zDo0V0NbbYwD0UbOTYbMrFzbY4AtzgAfLEC76SlQyx9tfI61NWWijBYcvmc9KSwAGoYaiBOV0T
TjWNjxbIOFK0XUp8eoSaE9mwUO6A0eMweEqv3BR0oUTH7x1XwkboqKJh28/y1i/mLWDp193XdJFE
atuhJTpPJJlyIVwE3Y1F7Gh/ZetaOSBVwxCk3YAiM2pz4DlSgRMbONcsAN7zcoQZpvevRuun6eVN
H2WL54gE4rjwvd/neAy6ruXzov3U8gx99wXkBplkA0w1Q+VCy8da24tNP1uL2xKPdwFYUyIBWwSk
jVer/3X5VxvOjLpjeMFpCXUKjvViqzOp+jRBOg+CEQPgw/PWTSuycZg4XP6YYfn/fQf4NERQfcq4
LMomyThsnNiZEg/xMWtrd95K5Y2cU8EXFwOH/DsLDuo8Dox3ZxCjVb73q4DFnHdpLPDW99xGih5A
BTm78YXuUzYx91iPfrvvJaR/Mz+LdhDYG/ZjaMPUimYyvPVREN6WlOAlN2VMggvOxHdkfgKFLLDB
cPLNtt1QRi+XR8iQ4XRrclq282QN4Zyw4b0FwQsRHIPeD/obWzlLmOZA2/FV4NcKqjF5MtvuL0s6
6bEj1Nq2pad2l/tgQgbpaF4IsDV4RvewY6L8tslFDnI6ngv2TdeXoDhHYGtYY7mLxoofM2d2wH6E
3ufljxsCRUf59ikU8l1vaM5ay5DYkC7blV6lVgbP1Pr5jPBpAYN0wxHYtEmA8diEsvkvt7zvl3+4
YV5sLX2MUTgwO3fpERqRe49A53IZf3uQO7iu+fNnP/1yZ4YpnNcF9OjWg8KOD7I/VCK3S7d2RjWs
XB3QmypLDA1UHhI8y5UpCM/eO5wiN3P643IHTO2fA/5TB1qQ3CH5oJoErj01vPYgH0pbKQCeasJ9
INccZE2f0fKHbzdDy5RFjwXIkEEZp0UGRZU7XsuVDcg0z9oRQC0Dh1qjwvki7eJWnHCjyvna8c60
PrXgppGlurIooFuPYvo8dZs87VYW0NcbRajjecORTlBcK2rML/FBHAI2o3d8mceW5S+HuRvBbo7S
6dugimXFCuHr3oQ6zrexwN0I2yg65k6QPtp+ynZOMUYrHfr6XA//pH8XlNunvUU6eMlFUxtL4m5T
+gwcKxhXUIBb1pAapj5oYZ2CNWYvLvWOcIzwAXIHdcLvyMp5ydS4FtRuCx0giKF5SOFPnhX9b7HC
35ejzTQ45y9+irYILkSyhKpdUlHXOqHGfUDdwt4AkAtqado9VX65ciYw9UGL64hXHPv1IlGLHO5z
t78drXB/uROmprVYLu3R9aJc1okLs0IYjJAUiiHF9nLjX8dxqON7+6aBECTs945Q7vPBS4vofO/X
opvjyir/XP7G18kIkJt/Z6GLcHUG2Cw9Org2u/BsgvRKDKmIOFsj3hi+oIN4/UKIWknLSZhvwezb
3ShOjiGYWkH+cbkPX2NWwFb8tw8MxbSFThN42O0ALEznVUhKo70RMxA9tHSgMWX/gubCR6qustiz
wXb+95PWrHxoT6dVAltjFm0mOMaCWjJW03VTH54H81NwMFaexesCeB9C11o0YIFlUFN+vDxehkUb
ajFtOWDPQrCvTQZS3OUk30Hy6td1TZ8/+el39xHyNZ5AgXdwQc8L3maxUgAz/WYthjlu4lXe4Fbo
gI8cTqcme738i03LU4vgaRxgApuX/pEM/lvVAowJHZEYyjsoSI7t2p3Z9PO1LZlCHIDX4CgmELDc
+BxkrdEN1koipsa1GPaiCVaSEDxIugwCTMyCfEMudpeHxxBbOlCvpm5Y9hYqqDhvbxbIQ3gFQOHC
vhO9e8Jpe9uTbi8z/+by5wwpT0ftDbLwcqvBY7qU92HqxJn7p1jFtpka14I2SgOAO6AZkDSzgMNv
sAncOrbGK/dhHZRnSejl2nVYJdTFkIgSNoQ53MQvD4xhmeq4PG+GI7LocHZ3IJkIncDZ+UO7NwcM
8+va1wI3B6WMVHZbA6xyqoHAB6ukCL/Z/XUpR4fhzbPnQ2aiqxOwNzjIwsFv6q5xhExDo0VwRam7
2F6OPTiHOlROu37HCKgEYc/DPQcU4fII/b0g//97f6jD6yrOp1zYUFjoRIM7QtUPY8xHCBF4PBQ3
I1RVYIc6j4lVE7L3PQcyyE6VL3Fg2fn28m8wRLoOt+t7yMUqhORRWdW3nMz7tlYvVzWtg+1KNpC2
8PFyDi6/iC0+biA/K1ZWl+Fkr8PsPDgTwSgWyMeZg4UCweraWx759MOfn6FfD8pLs7aODTGuA+5K
riZFgf8+Qu9v2qhI2BsbOrOxxDPfSmcM60037y2XsbTtmXjHCIh1bkPPOISqbPfiim+Xp8LUh/Pf
P22i3Jeg2dfYkkrPj+fsfWn51hnXEL6mudAiHZJ1ULX1FM7dOQETf3a6PRNBeChLrzmLXIDAAMkp
flt2ZfD7ug5pm/fYQ0wAusL+UXq7MUvj5Ux+n8bt5dZNHdLin7ZFOk+p7x2tUtzPtge/6OxtngqA
BvPdYLEs7rveWfmYaW60jZw3mQVWDMrrXgmuFB+zUx7wOyfP+OZyb0wf0DZzFLX6MgrQmzPdCqe0
O7trj9K9MoPosLtJjdDQIzjvu7W9gyoW2BbF4apfrhv8QiB8dMZQNBC4dGNwMzb9/BzRcSXqDOOi
w+zCRvC8DxdEHZgzBE8muYAad7FS1DXEND3//VPIBWpRsipxzW3Ohmjf+uh/pD92+dqPNzWvRfQc
gqtMI/x4kt9WnffkN2M8+7e1Xb1cN/bev79/clQLrilMylq7v/F9/23Oca6BfOvt5fbP7Xyx91Et
gmsoYnlQdnWwuUG0EUqvMj6LmV9u3DS1WgDXdQ6JMxumagErH6rFBeEJNm5Vs3pC+PvU8NXP16J2
tsKui0omEn/KIEMENOPJDdWyqRdsEp3nRnEX+lHiB9AFbhaSvUKKAjRmSIvcBUFVPfiqg/KtA2jI
latZi3LINeKdAntHYlsDyKC/xwKSI4BTXx5Qw3LTUXABlJBt3AVgZcYh2IHCRDipjZw8cNfpSgcM
C0KHwIVeRfwsi7xE0WXD4TEo1zKs6cdrp3S6+KxoG/x4399W3o+m+GjHjzq9cmi0QEeBcagKu4a4
v//hta816eKl+VbQq94GQh32JjoRZk2a+slZaDGG4+lZZzRbSbCmkdGCnIquU4ycR2as4j69s1Bd
78OfDR1WotwQiJ4W5YgD8O3dHDsojJELz92Aagej0pUlc57AL4JQ9/nFUINm2MxgDdfdA2BvH9BK
huNh5ER728dTZtqrlWxuOBHoKDW7HX2rJS1NImeKO/iDu+0LJUU8kGrj8Z/QLV7pkmnAtDBuWji5
jKhIJLQODzBJCffAnm69HkKMlyPZEGY6Oi0synxqGHoCeVYgHJ8Z/365YcNk6Lg0OZcZC3ziJ0PI
utuobqptNVfzbimbMo4o9MNhSFis9MKwcHWM2owRmiBw5iX1XFMIPbFfk7Rh9BKc7ALafpd7ZPqI
FtltVVZQrupo0lQpdPQgFviNVyHwLSsjZlhUuiMwvNuWVNG6TcJliaA4Xow/cjGmoEU0A8yHIOkH
Jc2wOLCFRSu3ZsPy+stF/nQqgVavb+M6FiTSUnFX+4cUD5tw/FrJhYZX1FCHr4WF2xajFXhJgOBQ
MF1v7RsZQJIKZjcLsaAy9hBBm57Uq4oOpvVM/j2n5BDoTsFhhqItnOWi4IMvH9CUjqfm3s7f3O6X
HT4K/m7DSw3Hl45+U7grXl4ef20kv0g/rnYGKMVUEFjbzYkkasPa6s13oAMnK+AZ5+wAmwwY7Knb
qWU3vVD/m0JohLHBf7FZdssduodo8M5pgmpltZqmVsscnuqtOvUaWDlysABnTzxBh/g2EPVKCjQM
tA6KG2ALNPWFoAmDq0Wq3EM2N6+XR9LU9DlAPq3KCprylKWBn9gSbiYThMflGlbQEMM6EG6UcoJQ
pHKSEhiUPIS9QXtHhwJE7DUssWv6hJYmFK9cSZHuktxzJwitdcUNXg+6hKk0QmGqSDezbK0DoFlZ
HcNbvD5Y4L08+DC7PjijP8EGByonhUdatinzbj64KoMOWjePf6IFJIAliDjwAJDFFaFjvy2sUh++
Y0G6baxV9h3OGEtCJs5+uMBDPnGnryb475Dxjvapv4cru3UCLtza0RZOebLy85c09/EmMwn4P1y3
+Mh5UX6aQWfwYNUV1FgYHRyGQrd4q5T/DNGYtVKoYXWT89L59IESfuaeaEOa5HAdzEBQFjAzUNa3
6xagdkyBqsZSgyahEitqXhiYElHm/e9y039BPF9kCR2bpzzQ6vse0jJl3Qy/U+FZ+yzl9WGyg+5X
hg3gNM0lFZuZ1+xx7JxpiFFtSh+XuR9vxq5na6Fg2KD/0hI+DaGiHQToyQyNG2G59x3IciTu4eX8
WA8UVn8QcIGnVQ/PgcsdN31Oy0cWVDFzh0QqSUtYTaK8eNsJsIYnf3oUITt5Y7NyQjY8KOjwPhAJ
IcPXSZIUvXu2Qml7yIeXBYHzlOzwBNlBW9L2WrUJ6gFCOTYd2NoWYFiVujHyUsAwqwxsVGgD741b
BAYkIlpsCdHpVQEY0zfO4/tp2ix4N5VdXshkZvMbz8bhuEB7Glbqq1phhvSr2yQ32KkauLqRxHLp
qaTyN/gL7UpiMCRH59yrT78+pRE0VnkFs9iu/lW1NYshWups6pl8H235dHmpmTqgJQd41+GVJ2CQ
QSbZA4cPKaQ9V1axaXFpmcHpF2tMXUDzgJzb9xyeI35wx2ZYxnHc30fIdOLlzfXXhss02eTf4YLW
Y1pDT8hNWlHfuWJ+VML7gCD22iHBNB3akYXJ0hYqk26SZnMEJ0a7hzlXVUe78LxFlVCcWWORmL6k
hX/l+2UHqZYmWZaTqO+9uf7Gev/gwOXtqknXAXu2b0tpl7xJ/PTdDx5rGA1fbthwLNfReLNdw0PF
q0ky1+O+nK0PalkLEAzhnSr6X+4i//Ot4uPytwwrV5fhROXf6/yeeUkP011op8P/Z+oOl9v+yyX4
YufR0XlQWZYkZxxFm4U0zw2ZwkfXLcLHXIXTKxgCdBvBTu1PJiXcEPwISsAT5OlhdXY2mgYbnMU2
PD0hXBtkuxEUSxiaVRKmwSQCCLlCDQhKsgdrdOdbeMOHT4SOM4QiRqjIqya8CWhj7bus6++rOuhg
8uOTlQkySHDAaPffKBlre2Rnv7Okh7P1DW8F5ieaVfWOLRPeJXNXvSyi4ttMcWgtByLdztBh3kwD
sfZSlmwzyr54uzzKphnUcs8AYx86tsg9pD97Pyzg0PQsW8FKmcqMtpZ+OFdqcNngJpGE6VlI4UHO
lk04lz+LtJC3dd99LF35Ivoih8dyu4MsGjy+chtgMLBunKh5vtxLw2Zua3kJOvfhLHrmJhW4hZSr
RAXVlqjR38AQ7qOh/hrywJA2bC1BRUilTteqNgEBfII0MIcUFnuxZpQZ8cR03X5ha7kJmom1DRuX
JklJJTYktR7gPfzf5ZH6ej0EOuQwgwtCVrqFk6izvxiD0rWaVu8apsa1ixIhHNaMpMExOxz2rZ8U
TXFz+Wd/PcGwMPk3pHjJvaIETDiZYSz4BAb69GSVTXNruQAZtrIaTtIv/JWYMX3sPPmfDgWigUJs
UcLUOeQoje9QFmoewZrsf4S+GE+TTPHSBjHxla59vacC0/bv1xzLaysHuLcElveHclRbAiQR7uCX
B87Uuhb/c1VkwuUCh6exeqINUKxZdF9U7Y/rmtcSgCxgruU7QBA3qNBKWcGc83ul1ugfph+vhTVY
VZAb9rM5yZquiGlaP7iT9wtYyWpz+ed/Hc6BDjhM29yHaVtqJx7YGZtWkgNcJHkMHf5fcNJekdwx
fUQL5zKvG2ssWicp0ve+gHFa+eRVYFWTX5c7YViuOt7QdoLRmUvIlXflwenFjfDggNN+VFX/XMiV
zdoQ2TriMKMLhwaf0ySt4jDBaNL7dhHRyix8faIJdGyhKAWr2nbxEwHvvMNA0nuVsROMMBF6mR+j
RPKfP65Je/9lbf3/Y0egIw2rHn4X57pL0lvh8DjMFT8wyLKkG6jXZDBijdirDIJh/uY6Pm/3beYp
ui17RVpo5sBQh/Cg3GdlCMMMBqSwu1syd7i1AMX5raIOhG3pLMWPyGORQoFN8HZ3eZoNwaCDGMNs
HMeuqPAAhUc57wyUGE7TuJKEvr5HBKGWJurB7gbnfNDzeRr3/bcAWmGi8OKzwaFsZxhoyRiuqisn
JFNXtKxhw4CM4SjiJTgKAXTo4pTmHB3yfHmgDPEWalmjzDNIjlnleaBgvBrKA6Bk8LEAT79fk6gx
hZx2DFBisOD2muIehDJX2MOko4cOlTUC+gRjkn7tiGz6jJY5pmIIWuDHmmSCSbGcYcvmitu+T1y4
7Un586rh0gGPIoD7+GgxvB0pD5DbDLXpfk8XpPPaWplvw4zoIEcsN07sFky7wL91u5fQs+AckQIR
U26v68N5AD/t2OPUyZpSPBRKrFPSVTdieI2G2ypoVrZRQ/7ToY4RmaD9g4poQkV/EpUP3yt75RBt
CAYd6JhGUUd9FFqTUcy4vvPNFA6xGFayhvOXLPRFvgu00CYe/OcCC7cRmS/VZoL53pOq8+oAi6Em
3ZR9mj4WOfAg4MPZ9U8hQ+c5izL/Prc7hM5Aa1gSLWSjRvzTOGqs6GbxxoFtFkWqA3SZHbw29qTc
ThPM55wZApoRY+NdaBG286oqOMiU9ncyEMFW+KQ78GKB1iuHteqLY3Oxs2q4Mefwzt2lufqOmxO5
H1UPqMvsBTeCL/5ZYRtyolEa7UQYeTChU/5TGTX1JmC1eKjhTH5SOZ6HRwJ1YDljM4wh/e4cYEqT
4R0x9W5a/8zxhGUYPMkmCbCOXOaXSSp4KhEA8106jrctvOJuUxQ04EY/pPmp6CJ4RroRXGYWTpaN
Z7verxRooqSdK/8eCkXzm3CdJ0/xD4iHJmNHwht7Krut22b9Y+F3W5b1+8yCy9owcH6c4We5hS0R
0mkUpvAmhiDbnSBZDh9cALqARFvcnfKbbgMf+HS7TDL/NuMIerSRJvOtcC10mdmB+mAWHqicTIQv
FYnSZVsNUJmyYWm8w5QSD8MewqiMBfkWoqZ27EVQeFcZSps7q6uHYsvgabxWtjUtXy2XFzUcCew8
hOa7BZUYMlgwk5/Sdu/D72nlPmT6hJbQrS4XXi6DOplc1OZGBWlOCo/7DVDgcuUIYsi0OtTVHQRg
mTKtk9YrbujU9htlWz8tDCfg5cMdG621XGjqjJbTZRCCf8LdPvH6ZrqFBgJ76mbmAmwTLu9XZUMd
2RrBD2mMasgVN8QC35j71U008e7HUuXzPbGDYmXnMACEYTb3b9pVQ9+VEvZkwBG5EsrmTXtTw5Dw
d1RNtbdzYZEcO13dj7tAlN5TbdvFn7zz8vfciQKykuAMmVnHv+ZwDKYgd4AiPrY5VNbmfYUzzMqy
MGxcOvI19K1oLjjUi5e8RV2q+t3BoigmnrsNJvh3X54uUw/OK+XT5uXPS+1biysRN/zY+/khZPnK
4Jh+v5b7BThCXbeUMhF9/+Tn6RRDsnqOG2AWy9lZM9swfUVLAXAN8OFs6skEovubvOi+w8BvXwfp
ya3p/vIYGaLG11IAHx0F82wORhvp8boIX8MUkK970cE5/PIX/j65frFP+tqZriV4VYAPIkkmO28B
nSkUeysnB0bWcMqUt2rMxGPqLsVu6tPhMLRjcMDns+csdccNq115CqGIfRMV0fJMydzCbaB1HrKO
dDC57MMbTzrZS5jOHgSsO8s+ut0IQ4RlFreZCmGlEOIZFoLjrQMgeuBCkvdyv0yrS8s30xS26Enf
JTQfXudmeMrEsnIp9M8T/MWQ6dha0UeDVdlLlyBRnhxXwf0aYEJ2YoRAHjUvlvnQ2pBQ37KKq3cF
Gav/JI7Nd6VrVTc5Ec6d7Pr21SUdvZ0Uq+4bRMIuhJlnQmEBam8csrQHGTJnU7TK+0mXhu1DmTm/
ml6pxMaDwE2aCxgocR92y8DxAzWSRtDCH6wFHrh+eMPraT54TZEfPY/Jx9Bm+ZtdKvJuNR7fp0yF
hwV+6jtR+MObvSw1NHenIO4rh26Dlo2HaS7ErQff2Psim5ZDFjbepnNLfszP/AGAhlwJ/9IxzA7w
Vhh2NGirOa47OBdsOkbkqSpDb9kWMFjObyOfid8sjADEhBFiFDvcfnMm1OEuT7VhE9PxyIGdOXaF
CnfCyO8h9OFVdhZqsGNu/YQL83UpRYclExxYskWB9eFQle8mMWUPDNTW37Y90T+OoNF1J24doKzS
1GuXtIGhHdym45D2zusQwD758lAZSg66Aqg/w55AFoGdtE2RzKP9RIryWBbjtzHgN6oM/8z2vNIR
Q3akWg5uqiZnCokEG1QF5012m4NuUobvJZtvLnfG9AUt/7YMXilTDlSTNUK2foJ/uqqGXTbSOoZn
5nVvf4GuyekMcNYNMni9qRSu1z1EGuHed53ydaDrcdq1jGAEDX33pX2RnoprmFKL+d6K/lweIkMW
1DU4lWWRUbAWkllNXm3rYdk4HZMrIfE3332RB3X48eTWcMpp+bmkBC15oNBB9YBxLwwNAx5sCfWy
x2mECayQRXQ3Mgjy9rKG8EkOR/eddHixL9MG1Lz0jcJsAueLHmphoYhJ0bibtPDhJMysfivnRoiY
hpztCMAmGxqm/AiTWrojViCf2JCP9x6FABL8IaHPOpxKNtK9rH0ucMGaKpAL52Hro0b47JDaj/kM
d73NPPL0NaqH4EcHL2hYcbX9XQET2Fs4Qqj3KU8zOB/W3ghti+JPaw3WloR1F09T33Gkza65l9Ax
AM7Ug8YW3iOnW+HaM90qKYsdlJLgtJmH1sNSp9JeGXADaCXQwdiA0cJqgPjWEdfGfSVh+aqqXcrn
m5LDUIS+Buk73FXvvP6lww0Tp9PrMqwuVcoDF+6udZseR7v5EyzNFpT+re+Jb2dlFi9YA8EaAloX
LJ27IvdhKzIk6VTs2tLdFg4wCf5rUK/p+Jm+cD5nfTpzdgLmLnOJ5wDP7mNY2MZ2+LODdBALVnQm
DHuRLlVqZQ4uOa1tHcPUBtwEtFNHHDiU7cWLxdeUP0290BKfZ0nljjV60UTPI4p7KZvBSLxTyt5c
lTZ0BHfPaEWjbEZZNKwBFVb0EeT3/srGtQMn6UNpVwWe+aruLhCwTsHJ4vLPNuxunnbmQ7HDghUO
RP5LYfWb2R/d25LQxGHRAQfODHmFvYpl+nb5a4ZZ0CHbQCNMo9P6S5IO27odnwaQSKopT6DDulIA
MCwmHbs9S8cdbGuCgK9DdxG8n91AbQTEglnJbiA2tRLdhk1CR23TkvZs7twFBZ5yBx+u7bT2Cmdq
+Tx0n8KtgESjrBzXAR582gRK8biaox+Xh9/UthbKzugi6UY99JMy7x2iT+9Cid+Xmz438cW+psOx
y26YQ6E8J6GFhyMricgRTz9054/t43Vf0CKYSIYToxUgBnKWQ6DLyr8tsmo2cMGgK7cU0/iQf8ee
hhYUy9NRJHab/1CsPBVyTevW1LQWwXU+Tf74f5xdWXOcOhP9RVQhFgGvMIs9eIntxI7zQiU3X9jE
IkAC8eu/M3ny1bWGqnlylR/EaOlWq/v0OSqwTgDYJgX/02ZblU/TyJoFg6MiQr4RyiaWi7eJn47d
VsnTsKc6TnryBSTsxjo6eU0vdhA1HMAK6Lb177xvio0lN33j7Jc+HHe7FIjwHBqdWgE5dbtGbviH
514H3Qp0zHRVoVqI+z87hV6KqCum6/fOeSVQKr3qTOqEoSPNXR/6ANHJUfcipwmp/3RTu+GaDRur
I5FHHsxn9fEVZOeSH6aMWLsi6ulGqdk0+vn/HxaekEZxO8OxKas5qTs0a5B2s4pj2lXNVtvGQ/xT
UMihhL+lY+OR8QpOgI1FN1xZOgwZrGMqEA3UowblpgVcfE133jDvSB4dew5t7HbjOWaahWazU7ks
0HPrgxM4dIaTV2ZkF1KxQhLOKTeIE0yf0IzXUesZ4zSr9EyE1d+2631pb4RVhqF1MPFaTA2RLdJ3
EPGuYlqOT2HUPIThdWDlQEcMF22TDTlKJqep7FxohiNPmDk7tK6ny2T/lk0/xGdkdOFt9VD/JQn9
5I7RyUMJRezQhS4kxL+LNRneozcfksNNTO9cFWdx/2B/XX689E9hHq8vlw38ryV/9k3tOp5Hvq7K
zYd06Xyyy8BJ6SU9Orl/OfOa/c/v/Obg00JA08QConAZJv9F1XV96FU272XPcB75qGwnsUrO//Cl
VY/gsy//xzqXxoKQRUA9cJiPNfcLvJWHenhzyyp0Diw8v+3yJpyHeFWs/I04udmK6Q3Gr2OZQVNv
L44cIOE8lSc5e3ekdTfSJaahNb9SW+C09irJ06lkdwgJvnYt+X15MwzRo85f2hVs8trWIWlg/4mi
X3n9TylI7NZXDq/d/iGw/MQRqAwHOXt0+Pxlaa3fdgs+HLvfai00TUFzKVk4h65lI7rrsa0haeLW
W4HgegKt74Z3NH1B8yjjOvqoT6H83C7enpdrIucfYd7gQG6FBX9PySc2oeOViymX/pAjiUQs4d2S
gZeHAkSsPwZCot8+z4tHkF16d2qYp2Sph3DPbF4tse15JUqfDcWxAH8hcMiFd7DnZdnwpYaZ62hn
BgXGFqSwJOV9O993isNHMFSbow7NADUUya9bYR3pXEKGd8pGgLSmaYaMKoTjAEuOdmq87mbWwc4T
qaK5zjE+Sr8xUuU7salob7gTdLixQmdaSwmoCqC+KA8VlXQPCkYOeeRFHi4bqeEBphORUsZatXgC
OHAosx6JyPYOmH+Q4Bb3nJTHeSg3qjCmuWgxBoCcllyLcEYD6MherTB0EjmtBPqEwIJv3KEGZ6aD
hSkfvLZZIQdjkTsXJDlofNs4RKZfrzmCHk2+Ps6/TDlNPRCBcKuO3WkDJ2KyBM0HqMoe3NLrVcrC
n4LmbQJQu3vG/X9HUWrZX97oz2dAdXgw8aWtVhfrP5RM7oUE5XxNJPAUxbJx+X6++lQnIB1pBxk6
H0WK0XJIjLZB0EivW2V8088/n98P8S9Y6wfJS8s6QUpYxOBWZUUMos3quS6E2uq5Mc3gvEEfPgJO
VchdUK9KIUW+80f1RU7i+fLyG6IhqoOBS9ZKWmRlhcdqt94g2m66RPaNHSNmIUeLzfbO80L/aQ0o
tY48tNYfNndXAHNoNyZAUuY3UZR3P6uhj55cGVXPnof/TRF1vm/8xPN5++9FQaPzsnyY/uzzec7l
+T295OvOdUSBftjxpFT2J3Ct72NhfckQNwb+8rKEYovmyoA1oJHmGUDTYEOiEapmQP8g1Yu+cKim
xrkPFeB55fkOffz+jT2IClIzEG+vxBiee+02fMbnxkcj59+T9rKhsKZzBmqOYNNhA6gc4bN1C94O
fuOJrN/wIJFhcTUPUro2jao1UmkWiDcZ9b9LSDOgU916WPFQiXo2xtYyPHjU2iL3MpmM5lbaOnOs
SkAOqETdyF9oTLzvA4gIrzstOjgZJwX7VUAcI/TyhBV+klvjfrCd2MleXcX3Y6delmqKgSW7/EXD
TulIZSS/ygHv9+DkOXxPrPfOhiBBdifqqwISqoOViaj7DI+7Fc3gD5Dyue3B57AWYN2o1dPlGRh2
RAcoE8I65rhVi6aa+xqy20T+jEBNcnlw0/KcP/rBetuK1EERNUjEA3EWQQJY+YA0Q5VuVRtb/nms
QHUocYWqURtWdZuOE+qdw6Pjlbdu/YKa226ur1wizRmAm6nyCgkzCdpHijb2zPsdZlupCNMENFsP
IZHsl0EAvYA5T6BzHYvlQXh1AvBHUovXy/tg+ohm6FB7HO0+D0nqWe5NMwDQEg4U8jFhESOqZbFH
+HWuS9c194sI5cjZapFifQsrIAKiYgcIBfoPtiAmhgOrI4iRNwdUHP10aUfmPx4PFrAezzez76rd
5cUyfUDLJ3K15HPAFfgB63ZJCrl0N7gMii8u2nM2PkEMfQFU1y9HRYyCJwfk040q6MkFBHTn8Mk+
YzMhFrFyAv4DiwIiGKrIPc51Lw9Zl7fVLsja/GStwI0qoJD34Zqj/dmW7U3fBOsd4DbgVRChXzzw
wO5TF2CiO9IJGc++Gk4SPa3xGizZHVRh82QYhfdtzhrx6IdRd7RlP30VIsielTP2u5qP4bOb9/Rm
WFi447XTx1COcXZA2a27wSp/UTnI3UhD9BlPnKMYRuZ9Nc3lozOpcYqXzlaPIFZYkmipGqAQhvJQ
LlK9qmCcd140VLdMlusNDefl1PlWfaJZUN8GrvzHB2nZATwO5QnxT/6gwNP8BuK+/Ne0QkMzBk9g
+KfManWk1dQd+Wrzuy5bGSrXgh9bAu78DOrqD2MGZGCpoCS1SJej0zFa34CY6g6Vaw17yllxH04M
hePJsc5KARwSirSDyC/vQyfOHWdAj9TQvgka/aFdIxMAimgCHxOlK5nmowSpQ6LkEKayjsYEeJ/w
F51pd2jtrnkLnDV/m9y82BVhPiWRsh8LeNu44i36ONZ5vBVj9T8eAk6L2nlz43MCcn6Zv45j7nxj
+TwfZnCcol9zVYlbBj9lYxdfG+hd34ceY3c8GNvnMhDg/JnFmWoQ0JV+3dKtNfhuHYQuA3utp7PX
89wii7tSwldM1Y8FrAm7ckAJ/jpr064ICaQdRIMq9Dhy6wkC619yObwyoJivG16LHynJ3cb2JpX6
fgXu+C/tmMdSbRFxnEf5JDrVeXcjIaphLqDVNFRouib1Vxjyr8s/3DS0di9QEEeVnQ+5Dw7qHN96
cOwrB9buAr/nBbpJwLNbLP4rLdWDIN5V2W6q8+eWjeikAtgJry0C1hXwa5IdzTaeAga3rOOMrYJ5
vYdOqRTw6SSEcBW3XPDObvG2mobXvP601qA36NYuXb0WWPrCB0Wig7g3Cypr4ywaLEoHDzcKvfNt
39KTzMChxWjx5lnTjhRLt6MW34hIDeeGnj/+IeTiNCsXn7ptyvp3p/smprerzqMuTw+NlpI3DRwU
WrDHRxuYwzJ21qbYOJWGCIWep/PhZ+cUHJgBHuvpQs/k0lCmRw+CP06H6RzRBaFSDwSESFt836bd
1kI6q2VZ4CkQkgLXc5IDPZB8iKHXs+HUTLPRjJegtzMbSsvD87EcTkxAvJUTXEB4QPaQgWDR3qnG
6uXyzpjmohm03doeKyZXpUt0D+hp3NtPUb/Glwc3gJ8o1V5sZdGLKVsx+goG4xMHCeqtlTnBSaI6
kWSVlx0WNbapY5XfnCoXR8CJmkR2i3u7FFm3v/wrDA9VHfo7QSFyahgo+LMxq17AsuvvM9QbD50f
xVFHg9thicTBhfj1Tdf3ZCOWNZiSjnC1bWuW7lkQSdAQd9/jWG4xjxi2TIe1qqkNRvQVI/Abx2N3
Rn2LcXgSS73BAmQ4fzqcFUi/xfI9+MqZ4daD9jGZnln50g00dp2rkqdUB7VOCzio1hGU9nRw7xmv
/8Gz/sbOsysdso5krckKMrumAy9BHtyBm/PQNlUbB6395/KZMu2u5gJq2mWub53bvUPvS+F7b+F6
nWQq1cGrHRmYZD6kCgYyxIHL4hDtvJJ+ue6Ha/YupSc78MMiNWup2yJwjwCzbuyp4YbSgatQ2fZC
ayghJiu+TfQPgHtx2L1TsZX+May5Dl3tCRAJXHiQkgmc8b4DOPS2FUtxvLwwhlOv4zQVeDUpLKtJ
nb7qk75xU+FHD3PV3Y+Fvct5vwXUM5ivDsyEjGzWRBb2l5SA47cklsj8ivLKrIkOyFygQ9kyxqDS
YRc7CxjuTJCEj30sXLZxQZlmcP7/h+uWe9FIa7HI1C/t+RZgCPXEVmj7gRud/7y8G+fA6ZPYWMdk
Zt1IoP9ZqFRSfmjLvtpVLf25zGila1f2HNHlAN2C61y1Tq3b5LXdNjVEQa26jTMojNONWRgsQsdk
qi7zWeShJ4s0zj/FggrgRNYZTzjnrh6XrUSsyS40kx6zdmlnGXkne2Zfh1B942C7urwNfzWsP9sH
7QIHOsRXUMpGCSQi7kvTedENbaKCxEtkIalYePMERlIuILIgC1Em0Uyn56Hv82POlX2cPTuAviMQ
keVRRLP8PQJfiLJoxEoWz41jJ7wOy4NAV/Gd043lySLW/IRUBnkl0sJLOxqiP0WW444LnNKJ0aEw
VTGoHLsHe7KH2B795Rf0PRVSReWWfpTheOsg0dovedixGm/XtT85ebvswiF74V347fKimsbXHgvR
5MhlqCCuNjp9Ms7+T1v1x7ofny8Pbzh0OjS0mJRT9GgRS72M3RZ9fpP33aGwIXuzlhsGY7DOv/yd
HxxAmOfOJLLlLNqmihtvdV/AbXMsMqTsrCl8caLqppy6rVKlaUKauylsAQpkC9KDNYe2To9MLfsf
p6/dlv6NaT/OdvVhNnPmqbbMJid1iRx3PHTZW+4y/yS572wsmOFy0cl8Gdj0gFlccKf0a4Lm6qSR
b+3yraASunQbZXvTMmnPhlaytczLluARFD605+W3e/9mHfhdjuLShuv/yxL6iUPQmXrzWtUuGFyG
tGXJcigfnBN6zBK2s63YSrx4QKV9Z93LvX3I4tNLvssemje63/q8wdW5mjvyQBfooMCPxkfJm9du
LtyD4DnhG+8VwxLqgNMgmvsQPH48rbvfvY9iifu4ZGznbdUCDD9fl6onJCcgZwE2puBhEoXBXaDo
dS93HWk6L6VTuVPlpDYZXkAT9ATt443IyLQq5/9/sI+Kl4StDEM7VNw2aMdBX49fxE3W2TG63vjG
0TLYiA437bnySR8uyP/kUw4B7Xp5LxsvR1uPTZPeKes89km9VX43TUozetBNi6FuQAdHV7wL+OPI
f7jol+7r66zR0R4IXl61A/ghh7SwDuuK+7L+7qHs7UwbN/PfM/mJIeoo1N4ZSJtB6zi1Ey8JX+d7
YBGbb1P8ZT0N+zoZbpx3FLW8F/vQ7Kxb6128dW/NL/v5zAm9C24RrW3sm8F96mS4oezqNc8LL3WG
6OiBm3sXje1L5vMtNiGT1WhGv0I22l8UdVNOovVhzPsKuXKiNjbKMLoOU2XKizohcqwjcW8lZz+7
4DpyPKojVMNs7Emb1146zH114LlsX1CGwKP68kVvWHgdjoojjC5uzweT4GIdQ1tWqImXPM6m6yDa
VGezRezgWnOAnYVCwO0wLHd1Fm34FNNvP///g09pfIuHchXgnSTdcWrvz8q7SNFtHEnTnmrGbVu5
NUeZ66YdE78Hm94uVna4btE1u+bu7PvS6fxUgQqGjW9NCMYpNV65pdodXgKssXjN6IDbqr+faLAX
NnrF6nJcN9bdtDLaW4EORVGCFcwFP0lxy3mPgK2Jtpbd4MH/Shl82NRqJI5vg+MtXc4dSWwp0q7L
Hpy6KUDK5UDbBzKwl3fBMA0dATpXqPrJDNIbPlj/k3Kax13OvI1gzXA2dRxntIA6HNk0mdbOV19x
COAhu6uufJ/r6M0OZEOQa/JE2sv5n9Bev9PC+15l0UNG2HUYXKojOPMoGCLSzbAuN1yfaNAXe/Cx
1TtCV5oMtcf3l7fBQB9LdTwnGxo7KwoapNawIDbwWA2eWtRxRzD6HBYPfJFxw3t5UkvfH3zG50Pg
VuON1QfiBsSVzntY4jl4+ceYzoRm9HSp1wakSy4kIFUEJgwiyHtWyeA69iCqE8h2Q9Fm/OzNAyCG
XfenV/m306ZQuMF2dKTnygI1REEl09avj5F6LShEhSFtX4V/guqfyytkiHlszfhlZrXUG883NQ9i
v7/N/ObGIXVM0LBw+QumPdCuaiYDFOYjELSVbR4leYX2e9q3G/lFA4WvryM+IT8RqHyC6dhuPSUi
C4rnYmqHL4OU1sNUrvUYN8W83q2R3d6WbjscUNzoj6u0+q+zM7tDPOXQkMjZyt+vma+vI0SDGgK4
sDPwQkt2L2frGfozVw59PigfnKnyfKSv68FJGQ/y+5bLAnmworzKgfqRFtNbWdVXo4uYHtqi6kaU
Pj2IrPOfLi/L5x7U/w80FEz+nuhxmOfp52o9Ag8fL1sdDKaxNTN3SpV5zC8lMJ3DoVWg+T6TreVv
l3/55ybi69BN1rZInzCYyDDxuLDvqrk54hDFFruOVMvX4ZlLQKdmYZaXsiq8ndGoFi+V9046spUO
/Dw54+tEsU3RVX4xRedGcA6d7GZ8tzy2Q3cPbhxrjGu38PHJcuMKMG2HZvF4djpOm+FrVQQODxBJ
7IcCdOeRlV8FYgSU6N92EABSUwU91mueawCY5m7vuP0YE7Y8RUs9bzguwzR0KGYGLS8owFAv9c4x
UVeFT14r0dalNmZhGl+z5t6R4zy6mEVGurhkoFuturhQWxXpz/2ur+MwF75YoGyZ2hQid2+jmr62
k7tVdjEUcfG2//cOgE1xFn4PJ7f4cq84wXu5yl5pAd6kEN1osgMwqwYatwv5z1lVD3a5/GBVdl1M
DH3gf38eBFqBi2MBk0Tu4bsNyZGTBWD5nrTeFg7UYPWhFtT7gcsBVUZQv0T0JWDnKxGEkqUvaYIq
1utl12LaIy22bwWDQPSKu7Geszvi5HfCLzeSAabfr13sBGQ3zTqsJG1zLz7zfodBYrt/MrkFSTD4
FB2Y2QbKh54aiDlXZ3pp1yrhLj1K0Tx2NUgUPGCW+3zjPW6wFB2haa+tozIgl9OawH0hZ40qFopv
B7fur7v7dIrXRaDvLaokTWmbx03wzS02BjZsQ6AZ+ZBn7dz5tY3COQviIWrbrzmwvskaDtUhrJst
lI5pic7f/xAakGByI8YxAQZaNre+z/FndTeiLMNW6xyvavRtN2TgeF09BG/yLotYrFYJSnMek+7F
hhjhZXswKNz5OttrUY0sK3NUXAUYoY7ZCOn0zK27r/Ns2zcuAPjF3m6ypopV4Iuk5CNju7DmxVa2
12CQOv6Ojqi9+BHoUIfR+bks7OfQbTGCmU6CZuuNN/uNfSbK7ezqqIYHO38O+LNXbZE9mn66ZvCW
ZIvMZowf2HXStD3gbBthp+lsafe5cNzQLmsGIdC2bJIVpeQDOo+dBKxF/eHyxhtOmI7FQ9pSLLnK
prQM253rfsmc7qtNvgyje7SGU3jtna5TfhLekVYGoZ+24ZwwApYu+TuY8/3lWRg0YXwdkLfwfkGg
CH/e79wX50ST5jR+C35FaX877v0vKvH29Z69lE/hu/0S3ZOTuKtu2BP70f6gzn4LFmg4CTpir2lz
0ZQDoG++3X5tguleqC1xGNPQ5yPywc0ABpgFA/pfUtsZn1wuXkO+pTVpYLD0dcSeaATUkzh6CsCx
KhO/BjtuVuTTi6wrlVAPBH1JUIEiue3m9bEN0MVZjbP7vXDo8KgowljAW/MduvGgLN8x5MnKsPlh
rcicRTUrl7j2sgkq3pP7s5jkfBgH235sGuCo5cTZ0eJ5kPhzHu5IycR1T4e/zJMflmtebC5llpF0
HXbQ58QbCDi992K5jnvV13lF+2mZVjqjTEkK75G0QB3K5uXyWTbttOZOZlTtJTIxKKutbrBvuQqP
ztquG/ZucIY6CBCMnvNctHQAyb39OmTBTaGgxDdVy1Pf+D8uz+D8GvhvNQRu+99nVTHF/ZEykZLQ
B0xtieRjlFfrfgU1za7svSOQiMPeyZ1oNw3L6+WPGpZNh/hxlwNuGoJMFgLbP8Ym/01Kb3d5aIMb
1jF+GLZrvBW254jul+1AQwayRc0XKlR3vPwF048/79aH4woq/aBnZeGkRdTOsbCCR+WuXy+PfQ54
PtsNzXO0ZCWDrWDdMxTU0X6Kbiog59Fqz3bz2YBDshH4mpbpPLkPk0Dl10XkS8COQUi5ozSqgYxu
ZhCOowXl8lxM66S9DSZQ54WEWjPE1MtvgcoOQ7ZcuUxalBCpcsp8sgKp0f5eFx6j4hlaXSLG+xwk
TZd/vmmFNNPuJwhatRE67vGImkCo2I+JHBt+O5XQkr78CYN967i/wCo9FfXnpn6LBjdhL6tu52as
uyFdq05RNwLfdvlLhsnoCMDR5p0N5By4lJYseJ0DkR8zb8xOoETfSgCZolIdB+g7TT8x1ZG0nO38
1iagnWzQJ/9WA/pw5FEfJUg8Obf14OW3S10gRrLGZiP4MqykDg2ElmkpKNqMIM0a/al9mYJMg8WM
FM9lRzbie4Nt6vjAipSOcoYS7A6BT49Dl6k9VMKKHci2yV4GxfBGQqv43+UNM+UOvPNOfjRQGx3e
POIQOAln/8WnU39aicqfQ1KOJ79a1TfQ8b2raIBQLDprwDYrArSQszoKnlgBCrorT47mKEJW51a1
hjz1LbmzIwv5MPB/bz2PTWuq+Yga+PKBEwlpZPePBRpDCUkaBwlEQX+62RZBuuGK08GErJogyO5m
CyLz6kvEa+sWYoSJ4/hHHzoK6Ms8eqV8X5qs3XjOmqxNcx0VHRUHcoikIbzSvmrBBiIz3sQV6uVX
fkJ7bTRzEzaRD36LUN1U7ZOEVm++EdMY9kRH8a0tmBvW3lpSKeg+qGdwI43Q2et+jrTdc6R2Nk6W
wWZ1wkfiA8rORGmj7HQquyZW43K0Vbsb1PfLNmTYBh3PR21H4ezmdjoV1gvKbbvGYu8joxsXhKGG
5+tgvrwGBSfKFn0qZAki8VVANrsJUCecAKtsbNYndt7UaJxy3DsrEHOOK9avHvyakjGGWjA6KKvC
u+5AuJq/mNXsrQUldRrU0xCPlO/dqoPUcddfd+fqPJF4HTXUonadVkwmkMrZd954GB36Kpr2YbbG
raylIWzQEX+T27K8Rc4k9SWyssBe7xDwbpE5ms6c82+vOkvRhb6VAePd58hQ4rHRjzdo/o07sLhf
PnWm368Zf1SjiEw6e4VSW70TIe6HaiskMVmmZvTc8awgLM9pMiH2foVmP/kNt+5+AQ1GWW0ca4PV
6FA+j1u07Vx1JkhF6657ABFC7G6dUtO1pgP5Sqg8jx4HdJOs+XASIUTCQKo5WDlg0GjvtYQqD5E7
BXur9NmxXT0IxIYdoNJTYEGjx7/ymaCj/lzBfaCKCjvt+tcI+P4BxCt0ixDDtITn0/fh7rY9C0Sn
HaKRsXbiCsRGxPvqb1EEGQ6BjvaDkOcKLYkWv3yu173fU2g3iSaMWesPiVgidHnQhewuH2bTTM6H
/MNMhqpiUzn7uGZIjRjnfaJ+zIYro1Id6jeG0GfwQlzMlXD2EP89CuHcNsu08eP/NsB+8prSkX6o
WffKnyi0EgLf+t88iIwl3oA4LoEUoNpzb1Y/fAAs2GFcyZkKrQk98GTkRTqiAQ20TmJAC5o/Ff5h
Jpk49ROtQDfiouUkyNjw6DUg1FgqqxVJOPfeDoS2Ik8qfxzvoVZb7EBE2906ARU3qqzpoQk8cldw
oX4KZ82+Z+O8vgRtb8VgAbBTyRAhnOFXN0UVhoAWOMtuCsYzIMPr1FsLdZ1YYcFuVshzJWvT8zKp
0Yb+Va4RB1uvcH514OR4GSGPdlJW1z9DPmNN+LIWt64rljCWrhxuc+YHe9mu4b0MqnUHAlfrhgSW
H8S0YdGpgyxiIuxyjpnFxGFe/Ao5uaJ2odJltcexK2CMQ1b0p75e3J9rLYJ8x9hcC6gqSrkBJDK4
6f8gI5cW0Hs1rekqBhHXAXCsZQ0JjbWuqkTyLcppg6v+yxLx8XQrMhDU55Z0pGWRACigYtbIjcSK
YQ46PLIBJUJXTRi8lnBpzQ9V/A5yiAj6WwT5hl+vgyTxuIHoKLA6qAI438J86b/0RbCllGNINesQ
yQrVVsA6ZzxNHf5PAC6106oUqj65N7Q7GTX2N3uio4zLQWW/L/sa03w0r1m4fkDmc5lvqqW9Zxw9
Hr0FTZfrRtfio6ojI/itF4QVQL/Fq21/L5bl9vLYfx3WJ47mL+7mw0EC5CkHa9OApskyQCalHMT6
BTy96ys5k0oBMbRaScub8Im5AZi17XG5scOqvRm8aC1jPgRQlpYTorWycu9HZ3HjDvwXj5O1hokk
LLyBQp9zH0L74Rayl86ujHwPmdystTaCFsOlohN0KooevoFRkbIxB26vo285me7QeyzjIOhPY15s
qWoabpS/gcGHpQrQnGYvIBRLbbTzxFU0PdRRqBKkuHaXN8P0AS3+KtAtZfFFoU8zBxtRjUOcDENG
3yuoS20lbkzf0AIxK/LH2ZohuA58lOeOu2H5yUR43btIh2jmndOB4W7OToUDFk40U+T+g0RG1tlk
GjX8/P/gNJ2sdVf0CaTCgwVP027Onmd7i5zLNPr5jH3c4RXddFKBxM3DheYPdxZ7sOd/rtpcHZ/Z
zS5puhCJPx/MPOxMPkS9bgI1THBz+QMGr63jMmuC4g2EgkkKxdoYArmnnGWJ3VQ3/pYKr2l5zu7v
w/LkzZCNa6ngtucfpP8OtgLkdjaOjmls999jk6ksAjgjpFOC7qYHN3gcsGnPZ3vrcWZaHu39NCle
qJARQDmDUBzLiYwHPAdbCCj3oCeEEs4GD6ZpIpoRz2qpEKjg+pHte2D/49sntW5FnQZfZ2vGyxEM
IYGH4KIpix9+4KSd5wDRjbQZchFFt6Xv8vkUPB1zSfEK5CV4gVLioJeYRyR/EyBxPTZNi07My6f1
81va01GU60w62o94C8A/3yyrSJG3ceJVANZgQYU15NYPSywbe2JI8HqRZtijQ6qShoSntkWCHwpX
WQTxa1EVexKN/LEAUXxCQAWY5CCK8FhU76FDsHVDfX7yPB13yVXboKkCb4Vuva+n35YcY1s91Nmw
cW2Yxj9v4wezdMFrkbkVZDBQi/xBZdM89A2z9j609f4p+2jLuZtOhWb9YPDlc7kgu8EGEGCBcXc8
yZ77YIhzttKdpk9oTqAbuZiVhZl03W8Qku+4k8dFuQVbNK2T5gHacmpzsGyBw5+Xp0wGb92cH/LW
LfeNmrYInkxT0M2/Fm3rDWFwGoIsnsmjQKTZBVu393mt/xuteZHmAFbmFxQvwuhUDfJAvOIpUu2v
ywb5earZ0zGXohy9Ymlw93WFxxOwyTk3XdMC0B1ET/k8Bj9YUTS3pKn6Q93xLeFqw3LpGEzLWsjU
zVN0YnP14FT8e5mtj/bIv12elGHLdTZMkY95iwsLyjx0F7LiCXz573NV1bG/YXum33/+8Afba4eR
tWClAKaangV5JshBOMMEcc1p3UJ7mOZw/vSHT+QQP0FytMKx9eS+rUS0C31V7WhU3FmVtyXOaHKR
OuSSUq+sQ39ADkbGIwpeCspFIHGLQeEOBjsXT/2tm9hwiHXk5YiAvawopBOrEOTEufoCuYsNIKFp
rTQTJ23UOza0D1LV/LaoOKwR243WL0jGb1xbpg9o5s0GEnZShqBO6u6nKtoP/nLLoMNibST+TeNr
Bj4rMLVA6EalYQAE+jyWbtwOoounwk5oBVmAy3Zh2AIdcBmVZc27KaOnNZJo6BUe2Egib+NFZrAJ
HWsZWr2TIzCEWKLgyH6+Mjs6RlxtvIZNo2tXedeHZbUgJwRzAFkoKW64fbfmdMOeDeuvcxg6wDGT
Glmsk+3Z2TOIKtcTDzL3bhq5fRNW8xbLoOk7mlG3jJcRy3l4Gnt5S63uj0B3uAqio91CFfXyJptW
6rz5HxyHY1v2skKrPW0bnxybbLSTki3ommvyrQvbNA3two6CZa3ss9YR2lbiTDWxJFVcILk7qS1W
p89jXi/QTLrjvRIEwJJTS7y9tdo7m95l6wuTHerGX69bKc2qFRv7Ujj4RrRO+6a1b9ucfWnncCP8
NE1BM+oQDUgdgPIqtavefrYBtD10Q10+j42ok8hb+Y3VBPXb5bkYAmsdaVnboRx4O0NKtK+endBN
Sgqx0qxH06EUUVIJ/8/UbXU7G2amwy3XpWIWWGFYGpVtlkI7fo1HYam9XSzVEOfSsb4xiENelyAB
tfi/T3QzVawG0SveP62LFlDiPCzS+ea57vPltTO4RR1YKVnQc1udpReAHYi5S37VKtjItBmsUadD
xJOQloP9f86upLlOXon+IqpAYtIWuBPXY+zESTaqjIDEPAiJX/+Os8rjC6bKGy+8gIuGVqv7DPAg
dRsH7OcCJ2suX6tuuxL0W29Y7fclMHM/1oO+QvXXSZsaQuzdosz3kGR9rPLlpw0AS0IyNl+pC6oh
rwcQU/yF8pjIydxkEw+TTHT5wc9ad6cqsTWkqwhR1T70/2mor7ChOVCypNWwpxGw9b2ryMA7rm3I
p4ept7z4mUrn8fNcv48Q7K7t1ic/wOMhC3Y1dXuBQ09xHPP2I/cJPb691jZC5xohCZ794ErLQqrS
+zCg++UvQzIHP7r3hv81PNKbrKnJqaBXi/gPpi/hTY8yHLHk4e0P2Ag0ayTkgBXdQ6AZOuSQrHxs
CM0W9HtIDfuYjB5aWlZPJexovxXlTPfuoBvxZg2RNFmQuc6giqudtR/RppRJX02nYRg/B03GI5+2
P97+uK0Xvc7aX2dniU3KCo3darFbeCPHTQbWPNgQ0+JHI/AYb79lawhfV/Zfb4Fo+AJfQCauGY4z
GdVM8xe0zaB8hSPJuVGtN99wm9IvuBa7j2+/c2PXrFUSs8C2Rc+5uVZUQLBcH/PhKdPD8/uevtru
Yinpq7D1AvkIdlZ6vFA+JcShOyfp1o9fbXlLyNZTA27XOKAT2Z6YgBxu+77ovzb5VlBZVVr4uLqz
6bGW+s7vip3gv2EP4q7xko12eqFIAZV7qu8zmd8hC7ijhXVyDCTZR/Y0Nv2d5XQ51HUs99RPez33
jTCzhk/WRdaTIZALeu4NvbNUM16WKXCTvqDkPAgj9qjyG/gIdL//fzG7U7A4wiCJAkadnjggkpde
WfUlL6tPXMoK2urtHM3GkHNoVTU81EMwuEETiI2ES2n09gLcGuk1npKEY1M3UMS7atvcNHBeYXWL
/cWPEroFnxsX76vx41LoNxdHTgS/oNM5xG+/fWNDr4GWRvYtvIAR1FtFY6E/UZtFaH2lavg+iXu4
0+185cY++A/E0mpGNdUQfKyGGebpAt3yXsMVpSuq94WJtRgjBfncXQZcs1z9Vdk/a0gsB5bZGaat
n7+KEsAmiBb+9mEq1ccA9vHE8SAtVZ7fnoSNlGMNmgR8Vw5lNoVQzTYPdGQXDyiHtx+9Nb+ri8KI
3hmIKXCHWiSByMQ45iaVU+vETKIQB8lA+yupLZX6ZOn2iKobR9HaLdutmN0tGQnThUKa1/4qzCc2
/Lb6H0Hx6+2v2piONWwyUKT27UwF6ZSp4q62+lhYgYzBZtlLdjamZA2YDL0iZz5DRwEmYZ98Gsaj
2QMrbHSw3TVW0kbYIVWHlWpbrU7UpOHvQbsenTX1SwYwT7MK3HxDUHUS1/bLEwyGHdiSNkvqdZa6
1X33okdfX4bOg2IWgx+8GWbgee1lOlQtUOD9XLDDOEn7DMVNE7EqyN7X9XLXOEziGFYsCku18pYn
S/OrKwCicTLvfXFiDa2kgZ+N7YwLTT9l0MvMhwOMSY62J4udDfFHIPofFek1tnJopyAIZGVgHd5a
X6sx/2nA7vpgUSeIAAKffjfGVCdfhrfEDVEhrTpxoyFSEHu9zb7UsAgD4TCwIYlYygceMvKVg+cY
DZSr29nn/bcGFj4X9NktFHtUjoY4pRGpyx8ub8QBDkdlPEp4fDnGOJ/IVEr4lxvzG6Dp6SRDph69
Pm8PQE4tF1958tjpOYhbNvZncI5hEub437POkSev5s2ZMxHKSBvwQ40ieR+1PR5NCNVLBCzfAzq2
ac7mR29u7IeqN0tkaCm+Nao1Esz+sL1FX9eBcN3E9DtncBUqWUnmJvS75jrbX7TtRFMDuUr9++2N
v7Utyf8f2UqajldW019pO3XQge9NltJp6XeSwa3Hr6LlzOqCqWz20xmT6Wv9g1nWO3/5qqQShLKX
Ks/I1Qq78cgXnyR+X+wBYTcUL901ktTni+3YdgjvAlYlAdjQeeckY/skYXA3BGEk5u4C1HLKHIQL
WSr4uX0YjAFgfomBgDgZYx+LNjznXncwKKxmljzJZb7XOOg6DVhNvlNr3Rji/4BSvdYJfTMHqVVD
isP4y8XqyvelAGugKRSFM20pCPnP9QARYxmN00ev03uRA2vsH4FjbWM+cleINs+DFKlScTu5GWSY
PSJT3ldqr6mxcbCtAac5n5Rfc/Q0pDzPy2PppBX9/vbW2TiV/6ycv65uBZs8IV4f3Q1TzOfvtgK8
D/Z3nvO1Zv37Nv8aZQoJjlERbfupI+q7YCw/9co5zeWeyOfW4lltf1jXe3Pn1rgKNg1EdnuIbS7j
y9vjs/Xs1d5XcClrkOeZq4MmQG5/a8udFb818KudX6Iu3zuoCQP7YCdlUZ0n+JLZ7IM9iATMwJ1G
0sbKWUMgIfcFKEKNWzIgXvBMflHid7+HI3P+tB//sfbX+EcEXeiehr2CCcZk4tb2+/NsObMTa8hd
gqck1MgSN1jAIwZKkiQU6jHnUsn2K6rF+ZUWl0Uv5NQBanrpIQD7wDwCcshEX8tJIEDDj5NbGaoI
mWi9Y0HBI478cpBtxGoXTGkxM3GaSRt+4Xb/ec5l/buYtTmgPQ79rF5CzjO05iOOz/De9zsHlRUX
qlsRbAraz8zjVRy4pBwSw3Oib2CiMUCWWy/tYbKo9yQz108IWg2RmezyZvBEcYWgizhTrw4OHbDL
v2UWiG8KDeVT4PXioHwjcG5LcpK610+BY3lzTDkXz6zLpuLROBmQAEFTFUs0eVl1VZb0L42deyea
8expHsxwEQA6p6WvgqPFc51wWdWXcirrY1t4Baw3iRPDMHY6OyIcI1pIKKY2AsrSpTtMp7Ga3FMz
WkEd0Tr0Ja4jhI3xPPPhZmwqVsSz17hJQ63mmlEyPBvw5+JpVOGc2lz4Z8szwYvFWHjg82g+SLQT
DqxW4V1Q++NTU+fV0c2C8NBR5doRrAZgTaF06z6I0fGfZS+8W1cVkHDB7z7LUNGPnCxzGwdm8OF0
D+mj72WlF2g5Lc0IjQxxC7igPPTwtgYxXNTHwQXdXfVwlqwUd6MW0SmMhoHUV770+oDZtm60GxJ6
gHS7uAtgnHYLu7Tm11QOTXFueph3RU5ew/QyCPzmXOqApUSX5KELOxA2StB+FAxxh+zgBHCnB2ii
6iHKyofYwnX+pZt7yEE7rj3B8w1uZrcWYdQ/lE0FhXCArxSM8YQF9S4rP3Y1zJJwBWgTPc36SkMz
n5y2UwfH99onaD17P7zWAEnL+VzEygcxOq6QKn/scwO7kA6G5o8tG3AfRYXBmqIS3mhPsCUdDnNj
Ih9AtWTCKk3a4MlycdZSZrk/VDd1H8oRaHm7BHVC8OJZQgb8RADQ8S5+ruq0CXMdZ8syxkNWDWeg
0F4WAv3EJMRn33PLntEMX3x7jLseXiA3QLe7x2F0HejxSogy7ByNG7fMNYIZzG8NqbYeJAzjOInQ
4ecBXozRgGandKz7fs5OpT+8L56uBV8ZSB7u6CoYrHqf/QwUMAMzJVBygFWHd8pweNdx8MfW/a/j
sgJEOl/gjo7ODVvSZuLyMDZ6/Pb207ei9esh9NfTXRQdTWGjmwqXvilulvBUUvLRg9v1+w7iNch4
cJeJZ8PowChkxgUSd6ms7w8chIudF2yU6dbYYtOVZHILy0vbbIBImKv6tKhLLxJBMJ9DnvOdQuTG
sfynavbXSFXQVO6yZRZXXU7Zd0mIVUXQ7SQ7K3fr8avDubCdsNMFPL86VxLYO4r6IqF+nrw9zRuD
tIYXWx5MvRYFh7vKOflNEWfIGYmDHuD7bFrcNbo4N7T2PAmTL1k/EFRGO3Yr9uoUG2t0rQG7tF05
k1DylNrB9GBg0/sLCsU2GAm5t3Mp2ogba4gxrTMUn2zc9om3zFBZzlkkclUmtcPmg4u5hrTWaKKA
Vf2OxN3WjLx+7F/LiQZNEHggV6ZjN93UjoZnrzP8mMPhArLqTujYesdqc09ghXLQ7dFnKuf2k0dm
A6JQY128QHgHmufWTsq3hYBai73inEWpevCKqxeE/EShCXDog4DGIM4XGMlyLj4yEbBrw+vlVDU8
O6i+nz+8vbY3ds5aC7Z2Zs3ncOIpaXARnzGSnKHf9PbDN7B9axFYAp3kCpasOM952ES8X4Cbt/uf
NuOxCvFKZJtiJrei4L/efuHWYl/FgSavYRVCIe5Fg7A9O/58thjyUTt39mSI//0GusYok3Fm9gxn
13QmbgIwZ4rb6gEZ47toXHQNTw76zsAYAiOm7eHzaPnHoKhvpiF7ouEeD/7fk0LXmGRfeE0WegGU
LEY9nRSVp44UF7+twO5168Sxgv6YC/3A6V71emvMXnfYX7s179tS0JnyNAvIrSP0CfrGB9HbO5nE
v5cwXSvAosZRFH6PfnwfjIdhsb74PfvynvVE2SoGuLJf1DA5LA3DF9MvsR+qQ1ue3vfwVYlN21YH
STpYzFdFeZyN/4V22TFUxR5mcINtT9fyryEZHA8I/TDVFARONMrE/dB2buJyRx0m0dj33AvrAyqa
U2qptk/qobJwwtn9GUoJS7L42k7e962ra3kDIDxcnjFHrMuTum69KMvNXV1V7/PCpmuEcjW81uNb
CrvHDolkOxkeu171DDfxnVW2sW3WOOV5KgRUKgrglN1cRpPjT/E4kzuozh/Bhng0DcThTW2e6pr9
fHvMNg4GugYpTwQ+yyC+vM6fw4/FOBzahh7zzv8h0CODDKP4NEHarimKZ91YbGeqXtf2f4sEdI1d
5o4tisqB17czQYg492d9UUVfHt7+qH+XUehaPTYHoTfEHae5jui7CSv/5LvksyPsU8Xg04piwJ5M
7b+Pb7pWkh2o01CYGyLMefw3t/lXZqp7sKavoUX32ihbH/M6hH8FNjnOQdgA+3ulvmxiLHHzg0Dw
M7Zc43wF11DdyqbqX94eOeePWOS/ZmYVMEQHg7MKohjXfLDK75AX7Itz6/vUi2e09qeLKLmIZ5e2
Vjor1/1I/Wp4sVrLu4DrWtx4hVN9II0WIsogtPvksmqgGHJVnEVbzN/RhBAvtCvCNioyiByFaqhv
nLxyDy4QAiQZJ1s+QvUeF++SkFvXa6HKO7XTNB8CFcgSvjOfivKHR5qbwV6A4Icz5ueWC8yrF/Rf
ww5lSlro9oezQJQhQp2Bo3xjRP8payQ7C9vzDoPJ1c3UDUOD08gefhQmHCH+msMC3redY9DZQCpo
GQJyM4RH22TOC4HMfNIx8B18UuTXWebOSVt61rhSdtZL7vlNwolpkyAALiS3vA+8QpkH/YfyHKL8
O1+83II1ol2p8bj05c8aaBIYzVnWbZF7TrxkYRXXcIRLajZOB6H1l2HmNK7z2U8sBW44bsrkiJpv
+7xUfgXdYtXSDxjS5RcQce4XWNv3j7M5q3CgRVR6mZExbQP3Z9+IX7kP17doaQOSeG2V2dHieyjW
Z8Bpisj2vU+1GpqjVy99Cuuw+bioHt0YG9pJH21w29uIVBBYj0MO8FPUDABvc6mCqHBHHZezN1UR
Kz334Fk0v68XiSxM2kNw07dKwV4c5kdBLoCf7QsY5kJtaiiObTjXBN+f6W/hDI4rBJdDfgaKoUp9
W5GzO3MbvniUQwaEieqju1TBizep7tyV8HSOQJ4JL0BfumdqQtyEUeWrMqiGYBAsqhi478tgfmS6
rNM2ZPmp9Jr8C6yGs48WkIDHMvPcKc6NQZJI5kyDZc6tOfImz5oOrTRh1Dh29ewGeWtHwLE1t30g
IQRdhdlByqKM7aFUycg67zs6IOKgQ5Baoz5ww4tYMtS4UGwp42YuloeQVQaqVGS4g4Zqc98QQT4I
KqxzP/pFd8iV7bvQVsxylVRlMzrQocnKMRbUJk9v7+mtWEv+P4CwirYGjfbhisrW1XQfPOLtIJa2
wt/qwO14J5Y878crI9aL3Va/CNqZYb6cYY29c+n+Uzb+VzxaZdscuhOmcYPymgkMWgept+91o9xo
IiRPyTTVD6XIm2TunZHHAfin7JjN/fydeA209K2e2UVErY78zt0sewYpUsA5VAykScrARx83rBpQ
q9810mvmwcJ6Q+Y6HIBGVCZuZKOAndgD//z7Aoy7xf9PYx7ODPtHD1dig6Fdd/w6F9V9vkzPpcdO
y6s2tgLn+e0v2ZjZtfJzPZsJqPFluC4gOluDjsLuXOR3Y7anmbORrq+5CHZFG6zwfkrh83TueNYh
Vx8OImN7Yi9bX/D64r+OTRHWhW/GbgAENQhTCPm1XdzVwgcmp25+I0zL92XYa9VnbQWZFcAY/KqJ
n6GXEH7jgbhr2PvYFHSt6tw4gSAMNqFo1w5HvcAx0v/ZZwNixs4HbMSHNQlhJL7tVqpp8AHSi/gy
fh4muXPV3JrmVYQI+iWo88ntrrkZn1zOU5a5sa3U4/uW6So49IYxy9jMSQdppljieIo9UyPpaG8V
GfY6rRtLac06KMKhKm1ADMFx9S+BTR6zInuo1PBLErMTSTfmYM010LD4ob7bgjEczP2NCbPiftFZ
t7ObN64Va2qBzv0KVjMQCwRCSAV+pILPEysP7uRGTa2OkCY/ZvZ7R+t1FP/aeHKxgCuAGMAVrjQx
SKIoaUJCM67LnVLWnwb3P06ENdmgWsZq1K09Xt0TPxVn/dSk4/1865xFYsVBrOIlJkdz4x/Lc592
9/YZAkZn/7BXstuaqtf///V9FIgexhcsaeUVUWH9dtm7lGnoWm9ZIVkZBz6Bx11Mz1k1FYmj+YcO
oit+wPZOka1fv0oGoDo01UNX2tcJlAUo4j127h4JZOOAWrMK9FQ0Mg9dBhyCHXOvTlAmi/JMR6P7
RYNyIvv3QQfoml5gT2FltSHaOgtjKSzBysivh2e+ZN/eFVbW7IJutlo5hwFwxXncGh8ti3sztFGv
9ppgG2FxTS+QdGjtKvAgpNdkMeNoM3aq+9gEfKd0vTHLayqBBdDXnFd0uQbtdEsyeaBIx98em43r
6B+s3F/L3xXVmNFirqFQ/Il0N23hX7ndxWx5Xrxh50T6Iyj1jy3urQ5vo33wUB0J/wS/fVYF5Vg8
uXfrkID/clidP0M6pnx0OGexmSCzNQnLPgwCHXgjfHnfuaK/Qn6ru2lqwCObRsPUkOZ1dlomX4G3
aUkvGa36xaL2+9CIdE09sGzIw1jV7KSOi1vuog8WMcfafmfN1ltdy42gBe9sZAHNkgHs5/8G+w2+
pNlHYu1Z1G8tylVokML17WaAPF732pj22/JSL/RQZf2eQcZGgFhzEHClLoytxxEqwOTJ6qYxgZDS
Z1QovURZ2QdTLklu23skp623rXKD0Ctdh3dgPMA+6tuQzelis2swt3My0golB/67dezj25tiY7+t
iQiAVk6t1wzjFV7On/xwvO20+vn2ozdmZc08kA7MCnghpmvdw5640/VPwoHC1IbvXFo2NvSaU2CH
Luo0QU9SyV+66gFipReI8Ua1kkeY+O28ZGuAVkkBgbrXWLgwwemK4s5ZSGpEtzNAW79/FSskYC4d
bdEYFMzPUguKL2cbfKkX1FGbo9bBBCSLnf94ezY2GBh0TR0ISbkInkEXsKydOvZUoXDJRG+SRb01
FxDboQpODB5Cbm+H5snNKeDI7VQQHQ1t3u/circCpLsKB2Pg8dybBpJqVT2OlT3f5ETSmwbw5AMJ
OhCUaUjEuafWkuaZp45F1/9yZxhlhq5tJRNkkMFMmARcK2ubdJE/gXMqR0XPAoLStx5KXV/ZQPpb
sBfeBwOga+qCakMHTW1s/w7YmJHX0QSzrSb7RPSHtydna6usLhuWMC0qfz6ObQ05xox8boPxO4Pq
886ob0SUNVnBg3W6FXSDnRZobiTw7IPVXSbLg3Da6lzmHAo7PIR9zaz3tPo3vmhNXnDGOs+qarbT
zPdux6A8jRZ/DrO9O7KzsS3X1IU6tPtxUJOT1pX6AG7RMxn1YakcmYYw+0nBHMjjUHji0uX+eM5I
W740/ixinOFTZNG5P0Csd49ktfWxrxv8r8zCkmODqlzmpCj+/SRlcT8pnsUg4SdvL4+NQLHmIwwS
ADfUgADKreDD0j/7nRVRpuKpvOFIhN9+ydZHvP7/r49ohKiMniBgG+R11M8PQM9HpD+97+Gv0/jX
w2UGWWuzYISAryQH1yge1SFB0Zw5e0ti4677H5nnste0l5h7WTGQZH4qcllqMFHfx0OkdJVkUIAq
lcoHUKVHR6WjrIaoHMc9F+6tKV5FgHAcPW9emJ/SEF1axiLOSYRuQxSKIJnFO+d4lVmUA4yhqbRo
yoVlfYKuTB3rUfPLlHv0/K6ZXmP0M+JBtjXzdBpaN2GVx5SeerLXKv8Df/tHer0G1nMyl/XUwXE+
X4qiiAtN6w/CAvNU+vkCtGUddt+bmWkTwSrUlXEWKp9ETc9lgb9z86mRAfkFzQ0/Wey8/x3UEtX6
tnTf52FP1+h8dCq6qoZhTJrVgYhIhxruMo07ydrGFl2D8+uirOUMAkDKVP2BDn0d2UV9SwPn09tz
t7GF1sB8vRSTZQMyf63b+1qQEwC+cQeznhCgmve9YRUH6t4FTbjwYTFRys8LAD1x0bCjdgbQuwCI
3RmnP5DMfy2TVZKxjBPnLSFOKsY+VaWV1B28GXiP3tMZGhX3fIJ4wFdcz6HebA4GxkSj/Gr8/AUM
EghMfMWdaOfSuTVlq6ghXC8kaLzrtJGO/IJuMT3AmqqPZejueR1uvWIVOhZio1EMNa2UtWUaWA1u
nM2RhTsfsBGY1pLGXSUMGalLIeQ8Rpb/i0saFeH94Pvo8u+RKTc+YY3rL5EIt+XMyussRl2DOoaC
sQv97i6ZG5Cv37X21vB+7TUFdT2jU12bR0AkYCajgOSEi4P5/vYbtj7jdQz/OuUI5A/mWrlzypfF
TsWyDKdwsZxD10hvR2dpI5Nb44INjKh8umTzFTy53w4sLpM573Rq4/yookZ5c6JJ2WOmhsUc3vdV
r1/711eNGUwtW9IMV5cH1gGKJV8Kp5+Rc9c7S2wj7PzJ8f56QSeNDHMfX+FD7e5h8argvgXoPhE5
fcUTdcX7akt/gEB/vQcOl0B4ZNiLHOKWs2cdbGa/c1pW2xzejFPu6BYKGOQx9J6stot6gxAN7H74
kI1qZyo2st41Tlg5NOggI1Rcobh0HVrvGdCDnXN769Gr1GDxxVwUHtGpmccbgJzSvGh2so6NELIG
CL8Cufy6XjQys5equ6koA3fnoV1SbeU7F5yNJbSGCLuWX0xmhPdi0H0ecaLbxXBQNK2CPafMLbTR
Gijc+tNU2gN8KwBDi6HNnEdgO04RrunH3l7A0YJZS9WVOunq6QZo6Mu7Nt8aPDyLIXB7ASmvCpKh
iU1aliJRhK6/0HJnejY/bbXBFZd5Bzy4mwpG1JP2en3rNkF48o3XRpAk0rH0Jw63vj4AaaxGSmNT
/9vb37fR4LFXCcE4lnh1GNB08DRZYl606mBBvhGa5jQ/sXagBwvulClUperfjrKanRRh672rDEFW
BSQDIUuYZjC+mkf4ttakPbCBwfGqmq+WHr/YggEzggxuZ/NubYNVjBBdgXhgBvvq1dARb+YZwBbA
TSJBZrwUWsfHvgr20I0b23mNLaY6B3QVI5uOZX4/Z9WhzthOG2sru1rrHU+6dsuc4EMgnBHkh3I6
TB+zQ564SaWi7GdYRO1d86DvykN2vzy8vU7+vcHJGli8aF4tNtf91Tb0UpjAuYW+mD6wfG6TjPTW
6e3X/HvYyBpgTOBPOfQoiF6RuNkXnTf1R0tCievtp299xCo/gBibPVtQ005L4X8RBjWsIrMvqhXm
qJxdrZXXbfvf5Jf8R9hYW0s5AfF5dYJTk913+UNnPb/9AVuPXkUKYnRvudqFe4vV07gJeXNQbcsT
8BWrnY25sbrIGlTs+UAUv+qTIcMphzxSOdKzRvjuxyZr3EfoSOByZzHjLrFDHfbTBcgKVpMgoDSJ
GBt068IlQwPd4oA3xBadfIjrvRYO7VJdZRd0O79za6WsAggFemqAix363ky+lLR48vM9admtUV4F
iiCbSyC/Aic1fgae3cLOLhlLnDDlTs/+35GIsNWNQVUtHz0D3Q/LExHcY1TRRiH/CthcRHc9i7YG
aJVQSDvg3HJglpYt8lEMNWCyuFy9vQ43nr1GG9N5CSah0fAhvYn66pcN8v7bT94Y+zWoWBKdZ52C
APpYVPoGUAyYgHZOcGEZcXbS0H8fPWSNIIZtBBugK8XSfixp0qqJ5BGKY24i6648QBVK1HEnvmVw
ql86Wr68/WEbc75GFk911ufSBtdeEd+LiZHPgtkkGtvmTqrquampd3jfm1ZBIvfZJJQDi6c+/Kj9
37AGSjqsM6/7Vgzvk5wEOO//7ySLF/JiCYD9LsWkjot+BTRk6JrACnRPuNH7k2P9I5CuFZFBlZeB
hnv8NbAyeWT1iLqy03S/AgYVv5sFwPI70kP+OapQ65Ynv7DleXBMXcQBHLOKKKi6pYoo2rk4Jocu
BQZWx6HjuXhW0B8aEBa/2CUpowJSEQlI0YsbU9B6DXwdPX5B19RPYREq44bZY6IWTn+5lc0usEvw
UOByivCOeiDeOmGVJfY4ZUcy+uSmyGGyZsowP45mmqKm0sELG0T47DgGIvf+XHhPiIPiqBlrfVBk
O3NrzVV2Q4KR5lHo11PSioafgDzL0mzMm++onMEdo0QQgjpiFeeQ7TmGRVgeCYo2T+WoqpMG6A6C
MlZ3yEI8PCK5Cc6t4wQfWRhkaAFM9iNcn+bbEV4tae9Ik5SsrGKwj8vIHiHOUHYjP1tZUJ9D6cxg
JYVWxHpv+Y00zT95QEtEPcvg2WSN3rN6FbexbN8+IadSiRBEJdrUoNhXAT7cnesba2yygwZt92mC
C0cE+8zwA7EAxoymYQlgQeORo+7s6uJDH+zACuCrG+hfJ43jSijBsvooPX856bLrX7rFpSehZ/Gx
98Gi6Ducd64E4DleRrDQ/Cak3yGaNifoLLRPnQcVfpM3UEMYvevgKXJQTMmLbuB536jFP0HZvk/a
DuSosiD9HQhsziMceILvNBvRPhi7AJf5Zr74dVXidM2mayCMvmXayY6mDRY8KiC4gbg/ensY0dGh
PgQF7Ag2MoABlzKI3cJZIpflD1ZlkYsGXvsIhuHPbOy9C+q+9pPjDs+ylOPZtwX5AUDCUMes6dQX
QoyKZ6jRlRHOywpmyJlHYw4G/O/eNG1cG20usoOHZwjb6gSAy+BBAOH8VI2hvuvHih3CVi9fas9p
PnZdM9xBbCa7UYX5bVzdA2KtxX0wBBwDoPPbIRg++l1bpNNCFCakqa4aJpN3ueN3RyCy2ojq5hME
CfI71mGEHdlWF44nXnjrTqemrLwqbtUgkzb09QsX85waWtgnpAc0IUsGL6DGL46+YV7UtMMC08ym
P7Vkod8J2PI3fdFAvng01Q9roOWFGQ1B9yzvTxSX4kPh2Bw0MABWO+wfP26spb3pvbKOQ0rxkVXH
Y6zoNmEdytC8R1Njrob8KCbwSRma4NHiZiyxWmeGNUCVn2F3G8Y1QkrECiAXQzjHaqbbWM66Tmjv
5xVkgVn42W/98rHsOv0IvZE8aeWUJZ72uzPM+OwJvqlsjlGTg2NfibvREa8LroNlFZCcs8EpyMJy
eexDaj9AxYDHVdi0qe5Hc6qgcIpmtvjFae2moSd4klEgJTj1i7PvMBJGORvgYNkH0LHwoFV7x+pa
VDHXDvtc2YUX5SRAbd2pOBgOjWLhWbey/uqAf1HAnVC2D3qpaJ0ME5mdqAbR4X+cXdlypDq2/SIi
hMT4CuRE2mmX7XK56oU4NRxAIBAz6OvvyrovPmqTRDj6oaPdFZBI2lvS3mt48Obau5SWn/5wTON1
FqJ1kTtaXLsypJBdNRf+XjRLd6caIP2ghmEHhliaexwuh72To+3lVKjUVQ0UNwNAoNWjyrAKs9JR
EWlS7zxB1Grn+1kb+dJWAesr92L2Y3+ZcTbdF7g43mdmyc696TavWNX8NWGEfcXamZ5wuZ2QT+E4
agf+tLR+QEplB4vyl0PRUuMJ7VP5BmQ0AbUDigkiGeQdNBiYEYEcmoSyZ5MLD4YFfonSYy4u59JB
Il2y8mhOho8iwYDYFDSjL22Zq9DIUn9nlGr+0U0tJJLAgIA9pZ9A3LjI/WyX2z12tTlBp7sXOT2W
0q8CB0TbsO/b6egzxh5U2/TRXLrikgPwclxGW0F62UdJ1qOWOM4LIJKEcfIwVSV7FJlRR61Swx4R
jGVaIxYkdAT2nEz9YcK1BNSLpIOf1QgHrRMjUNUtnbSLGCnUfSlzCHrm3Nxzv/IulEz+0yzmERju
Ztj70GALQDcwH4oMbFKnpemvbmH9vh6a7JIi44TSUiziDqzUCxDBgtQnSTwxoniQk2TZ51dYQuH7
OAPh+FU2YQIV20cfgJunqmjLZ9ID9VRDTmPX8Lq4b3IqXqAEmgRCpfKl4AWUQSasnhNMycm+mCjZ
S9Y+ep2fR7lF1IktFvmBPolzTLjbRhBF86EAgj6nh75tAEuW5d7LFl8ETj4Vu1xZ5IDiY/OlQt8/
nktVf7P9UexKVrgHoES9w7h4M/5n1gWZuVinesm7l5oV2LpknTyN5bL8zAArPABO4X5hfbscyrnh
iBMCDwdiW8fBaJxT5tEcvYi6uxtQAj9bSN7fmWlML2Uvf0Pjwzxx5nS/u3FqynBG6+R+6Ob5YvlG
989oyRwmBOkAn4B03EOBZrkbF1VkGOKZQVVuarCZFxCVQwLHKtoVomlpMIwWBPdMx3hDr5Q/w1Iw
+wcqxEWkkBYeaNrz733n9KAfwZWbEkUxkqT7aksKkoLhABvumhIbS8Lbu55O7J9BqaQPIPOGpmud
GbBduB7GetgsPvfEBnpW2Bwe9JIe5hSFP5lSdUlkLf+QgftBYXsumFTolBfz2AF1luVvacfzu8zm
wxPytrpD6mURSZT9JMqlumuQ4o6lAVd2tgD/EdVNT2N3xKGr4jDbNLs+jXhFwJ4bC/42Voa9J1Vd
nmphjscBzoZn05RZNDNlmSjYMRXlRtbGPOsqNF29CZSKtE0F0nntneylTALDbodfOcSm8ZW8egQD
eUv0d+0ao130LFNA0ZiXw9lqjR/FQn+NdEvcfu0eo13xnAk4Slk6wJcbIJO0ljhJWVwI7zYgv2vP
1253HcRJls7v0HjNwWaZOKsj2kDlg8G3dKMivVIt0TkpLXwqHLuF3A1SSAymLgS9sKW2db3zDNvY
KMl83E+hOjcF2hWO1YxAxpChhaFpT++kMO5SPuxtkZ0Mq7dRXmIbl8u1L9LqP6hneMj/V6fdnt31
RXVy0wKui0VzSgyxMTEra0qnp6Rt7bv5IEncG4sEk9E+ZnKL5Lv2bO1mB0+mys0XTuKmbr7BZBLZ
T0I98va1ce3h17+/6854NaHCGxo4JDhZFS3SXmKwJ8Xhc0/XyjXwGa9dZ6rw022YIC7zPAVQ/vh+
++ErwaDzUJpxqYtS4PiHo3C1t7hZHRe62N/G1h03+NUr13dXi2fRgsiKag3WqQHhKXsAIHiy4ISo
vtde9aSk+nP7U9aWqBbXrjChv0kh3IDLFOSUoLtkQyt56INq2oKcrrxCJ6UwSVzLKUczdqcmnM1f
nZih7b2T4HXc/oaVlaRTUpyU4Ed3TMVE4ojUDXdd4W5UzlZmWuejiGnMVS0aE9LV3wzsRl37pVNb
fdCVOdZ9LpocEiACpnSxa+d8lyhsU9xoiyiRxQFabl0ge1Rsbo/R2ruuH/gu2hZRFpndowiVTkl1
bmzvMFgCYp0VwI0WYSAaeluQz5UU62iB7ZMO1Rp/AVRvtvzIEbkdltSRAW7OdjCptNrRaQLgNXG3
5BTWVpgW7Dg9VfD7szm2esAhnJmNAYx6vy0AywUuLTZaEit1PEfbvYuE5KCApzBUSp+GGpzgjkRC
vYlUBFCU2LXDd3PcKBmuzZYW/WzAaU6aJUDI8l82v/b9oy12E+Yq33K4WlvYWtzbcB93p84QZ0Wa
U2U1P304BNSDsyWNvhKTOjFlcZOUE8grxsqGAiFp6Ldhgjz6pxazTkqxqxq+TRSFOo4zZkDd+uAy
8P3NfNdb81do3Gwk4ZVB0skplQH1SdwGzLgZ1J+aGs95P19dUbe+Y22Qruv5XVDSeW6EMwG25LSs
PgnUbC/9iELE7VFaiQqdmtIWlQmOJzr7C62hZSQik7+xKd/VhhXdfsPa+GiRLivfsP0KiiqL7x18
4f1OuMhgZeN8uf38tfHR4tpnDbdtD3RGXDuh4dAcskGebj96JcJsLZg7s6DmoEycD1KoLjT/5um/
JUkjlaGvs3FKWMmDOokElymUEaiCXkkJoYTcN/tHjyXFuRqXB2iX7xmsWnZGkrobs7E231pId3Pj
sQEX1biy56if/h3sJiL5P/0nddmozh2RTmVMkJPFdA+oG6BEIeUfu/7n9oSs/HqdPcKoYUFUAvr6
ZGiOdiG+otxShsbYPKCiYu1uv2RlQekMEhgvQc5htGDLBJUDY1ZfSyiFbOywK8Ggm06gCtV7nZ16
McyrXlODPE2GEQ7uBuBoZb3qVhO+7XXgEV7ZkNwKy6qFdybtPdxVyalurSYwOdhitwdpbSa0qPbg
YbsMXaLOfnP0pbGzxM8cNu4o/20s1LWR0sI6LVLS5GC+nRs0Lnz3B50v3K03pnjt12uBXRVWjtIU
gF6gObzWFcjCJorRAkjuwM/kVuZe+wRtgzZIM9MknZczl8DLUpp/qRebooQ4b3zG2krVglmAGNQJ
X5oQba9PsN/+bXBvA8+xMkI6VQOluaECzwd5ybbuII/ztuT1nSDmM9pq/95eQiurVWdr1PmoSD3T
9mxBib1z0NmU0n4WhfvcpZBXmSu+hSRdGSfddgJ1Zm76rujPwyLROWjtN0qrjav1Cvqc6jyMltMS
qkk1Hs6tJSxnBYnr2up3S+Yf3Xo8tRM5AID7Ck3VH9SsHtyMfZ/84rFX1hcnr7703Hz2TfJ8e1D/
3gs+6E/qNhKkJZCeQd8Kfi0eeOJuYqNGz6eD7RjTxaua9GEpZXpIrFqeDcuqgpIyeiIpG/5x095/
YuMMipli4tmC6ktQGWX3FUQrdOmHCgYLFdRLnq0GIJ9+WIABI5N8sOhI75gpfzOLTADd13QIfNsX
DxCucu6mCvozrYTll5FW5RdlLnNQD5D77VpFDyW0j/cYwSkwhiG5T3CbOaOYYN6XzJ5OHLccqPVI
c2+qgeUh8ecG8A00fJTXixhlv/J7Kd0uqqgyj9lsQp/aMhWc8bAbyNL0ztwQCYCFAFuqBP8HENZe
6HfIjMqX6aWY/exbMpnucXTmej+lJI8qC2mZT/14GXzX2chmayvw+vd3hzgpZ18yHwVth4oHxuTJ
srZkYleyDNMTZeknIDcB2eN3B8O64+4Xa964zPzFc3+0mLQ8OTXQMC4tuzkPsXWQd+D+QWnYvnOP
Ikx31ZE+FKfkwcqD9oKr2r14GDayz9o3aZkTyuc+kA7Qw5ZeacqdmMQogqGFqygtvGmLd782KVr6
zARoliTJ4Cyilp/Qh34rZbYlc7ZyrtMZL2hMOX5huzRuYa51l3HLCJLJWqCkDH1XFK9JCA47LBzL
pX+5HfkrY6azYFhvDX7mAVpjzoX6MTVtBnFimKQG/jxuXQhXUrZOZFlI41SexygQFtT9Cika9VDk
rohNmmZhUrfOIUmz8ulzH3Tdmt7FTAYvX8h8EHWe2Z9CQt/KRi3W+5wkENVpLS183zvCKxbDVFNA
sq+zDmXuoc5PlrcJjLfo9kes7KO69wTUy9BbvFISnYmd/GtV3yZ1wIdiBw+Hz+E64XHz35HCNdeq
6grO7Fk/x32eP/pi3DhSrv1+LQO4NYef5mJA3zyvnlNjOfrmBBNP+ZJlnghuj9HaytWi3YbHuItw
l+eemNHSKeAKpuwnTdjr556vx7lVtjwtHT+uhro/inxe7lzpVZFRDdNGplxJJTpXBWo3RuZABjLm
qV1A03L61Vje5woMOkVlTNzEtOG2FDs+INCQWSu/1g1axxMcIDZ+/soM/IVdvgu1Ji1hwnalAvdz
ncXj0DCUeIt90i9bRMyVzKFTVOBxYRS+ICT2Wfo9GYERAMH4N6wWdlWtvuWzFX5qrnXx+g5h1lWs
7c6Nbz22c2sFJZMxwEhbCLAVyjzViSmkKGrqposTOwUgRjPgTZCFcYzQW/xdBQJUC02rNhljNZX3
lGzRVFbw+LDh/G+MK6fI7aUpaIxJeWjYZH6d59yIATMQX1Nmu0FvEP+PW8zTtw4dvgbWehtDura2
tRSAZpuZF5Q1AJIMUeZ+n+etwF97shb4FMCJxEDv+TygzBHkOX/x5i0Bk5UN+O84vlvSxJ4t6uV9
e25VezcvfDcVZ0cOcUfKHVmeWf319oJbWdg6j2WxCyNt7BycgU7kAPiML9nV+iR1238lFw8CkOTb
L1rJxDqbRdWJmjsnhzhrlYYgzQxlH0ifg4u5dWZZyQI6m8XyPH9YBhOCJgUwiYAslqdhSlAfAmft
c60SnbmCBwMjrhIn5gbvL6aABX0xL1ZUyfzX7WFa+4jr39/Ne5YuOaAgA0BMHTCUXbND3yc0qy3X
hLXHX5fyu8dDwz7ppd/Is+QydAoOSywXCERy/Nyv16LchTSWmEvbiYk37JiHwgTwoK+Mw0Hh9gtW
wkLXrm/GSVlTDuZhiYuCTKqT6RpzCPXSXZlNdQCQ1d1MycZsry1ZLb7hYuRVbjXjRjd1FnhKSYbb
ZqNC6LMCEPo5w0qqM0+UYVMhPAdmP37xdZTJXeGnGyTEj2fb1Akm0gCbwUPZ/exkbR7W1gy1ygqn
xcLeKgh+nAJNnVsiUhTa5QSRj8UYTjabDl1i7m9P9dqPv2asd0s1UVnTWQvydnuFsMGqCtwiS/2+
/fCP057pX6f83cNH+NPXRJLmnIzmEFVl8gZpmCdWsBrgP2DXC09sFOHXRkgLaFLOdY6NHJSBUpys
ZNwXbv98+yPWRkgLZsCFgVgtcHWGRm8IBG+fQxyNHG4/fG2EtFCuuzoF5BZX/qnOAzP94V1bE96z
B1XNvjU3judrL9H2ZtcFoX3qbRZ7mfU4wFRx6iAqPbgO0NrY6NISUNPbn/NxLAMz+N8Jb0E/MVXZ
JDF3RzhUwYVO2B4JlXTgQcTnjWra2lu0o/qgGtKaCgFnLUfU7IIJ5lNwEQsE57tPfYfOErFwi6xs
OrDYsEcXZo+0jewOHiIZ593BXzL+qUxu6pyRwa+GDloaftz73g9bQA4P4thubm6k1pWo0PkiLmlb
KdG8OWeQ0ZISjs/2xnVj7claZFctcx3ZGzAahY7GObVGM2qMtN14+opGj6lrzBtj146zO0N9VMpH
abv53vJKD4ZjYj6VDUDS0FhcmseCAe0AelYSenbqQ8hfoIDYVx0POOuWA5dbNfSVFaeTRgC285ln
QVxfFAua9O3gtfeTJ/rYzAd2FjAd/1wA6cSRwswoiH1APACKgjbrYo+/atfsd7i8Z/cOt6qNvPPx
Dm96Wkowa6HgUFzhgxigB2YfcIgn0KGAJ/jZr8pLjTvK7VBaWylaSrAUNsyRo8M+TD+Mgh6ncgus
szYpWhrw+xJ0twZPXgiBFja6MuDAjslznm8By1ZSv44jxBGoRLU6a7DKC94GLUlrgI1MBgOvdN5I
ASvjo8MI1WDmU1Ym7Vm6/AyYyTnN5UYWW5lkXdDahN+gMczX7ZfYb+lMvw/EnYO5bt7Qs4nYIMpA
LORzpyAdPYhKvAOv5ZLFhbXEcFWvQ6NP7lNDfrm9jtY+5jpH784ScwYHacD5zbhHAT7oeAMrRdn/
6uysP5Sj91gBcZ+/3H7XysrS5a0teDkAOV3SuIN/jyV2efLb5XPQtM7GAXttYWnbfj7kBYGCHYkl
QN7+2L5m43Q268H+5PO18PZQ0nW9oV5it64ObQXe1fhqTMknp1oLaXO2u3YqEkjxSHoyzCt1aqzh
h5CW4/72BKwFhRbaeZpw3uatih1PXSxeHCvYgNx+9Mrc6hjCpjeHwS48OAcX9rmYCtCE5Ulmbwnb
GJ21F1wX8LuFmnk9Sm52351nqz3WSeEENG1P6ZR9HwR0l25/xcqRTkcTZj6FtWsKrfrEBSbO/GYa
Y0ANgO+zn8qrNoZqZRZ0VKFdAFNYNlilnJPXhQ7PuMZu7PAfI+DgAvrfQXJZLzLcJwlksuW3vDae
4AJsh8ivF0RBmEnz3PZgkRFVbvVx/jov/m+bCoCl/74ygXyfT1hKY2NpTksBqZ0cMv9DEznWcw6A
SF0QdD3pnjQj7tN5pNLft+dqbRi1YJ8EZF9JyTCMPX2EX98TS1h0+9F/i/cffZQW6PCwLKQHmigU
dmR+8OjYx3VXznzXN7O4K5uJi0AJH/4P4ICUbVgy3j6bs1pO5gyIceCq2sch3TLNPeR9VRouXo12
bzM3v6Zm7AWuaBkYo9w220coLfXQES7GlB/koIqw6svlU708U9fRzvvJhvCjS2KzrkCa6vNgKYdg
KPkWinAl4+ry2RUBvGyesH2QuprPvYJ7EBD89V1mGNlGfXwl8HWgIgWNX3Qu5jnD2HjthV5BytYX
xTdi5m+f4IPJ1sGK44xsMk/uHE81lBMMmbN9Du/jR1Sy82NbmXVEqmR4BcUFAnKqkDwEaajd22Dk
HGdu+9HgLuLJbC0zIqRHF5yVCpcnf8L9gFdHR9rm2+11uTYU17T1LgdS34b5bwHfjjH3L1hST9BL
OqeLHyu6JcOyElX29dXvXkHQ5ReOwwELTbtjZbtZWCHtfi7z6YBHz0A9ypulFTcw1kN952Kw/Hh7
aNZ+9/Xv736378+VoB16ZSKbmx90dOTFdRtnC8WyNvJasuE5KvzFMotzCXhxUdYHZppniMcdlT9u
nMRW9h4d8EhnLjyTdhPkGe6Fu2dUHKoe/lc+zKSnjf1t5bSnIx69qkpHa4QxuLR/d1UZoPUUNCBY
9SzZF+Su9eyNDPq3NfJRUGlHDYtDlYlBAepcJSo/GGleHtJpXv6ApL7DUZydYertBJUj5RfGrOwx
gVXhQVBvPiZQOj8Wig4bP2UlRemgyE6ZqkCLsz/PqQUv4sTqHiHQR3ditLe821YWnw6N7KymgS9F
1p8pTYYj6BM0GLvG3yjCrX2AFvUsI47nGs549vtDDQkVNqQ7BvLV7cBZe7oW8HNWZopRuziP3pKC
YL4kXZQPBb3kUCXZqCytLG0dG9kWzCpBhO9xFneLPTywllcbmKUhaDwfvAqQ3rOgcYdRbnzT2vu0
ZGC7tWdMC09iy+YhYH9mBDT9PVncP+hQ0FBU3tfbg7d2+tHFs2uUDnymuvHczmoGAhNWi0atXvO6
eUoHh+4cS32Xk/9FCAZhK3qf4JAQwPHtn9vvX5s8/ZwCik7lZB6USySPesgzlBa83eetttfautZu
JBWt5pbmrD8nafnE8vZH3m+KP649W0sQtuNbjJqImdazDmyR9yY4tRtpbiVb6wDKyWmJa1QlNPRx
T6u658FHu24BBdfpo9sDv3LQ1vGTHZ19Yi9IKh0Y3zvF1asg7KHN5D6DNk3up+e0Fo/CqDZKjmtf
pOUAO2u8HIrs/XnxgNMYTeW+eFAGgA2r8d2E4MTu9metrCcdTzlCU0+ZhtGdhzKaKA85lJtpvWXA
tjLlOjyybkcjH5wUqu3eWw6OstrqO649+Pr3d5t/QydIQLs58m/DvstseW2kPNwekZVUoiP85FIl
0Lxvr8mX72F3dxmk/2BmEw0g/MKjZJg2DjBrM6yFMpQwc3ehEiuqvab3KnLS37n9pJryky/Qgtno
DE8OMhvOdFEo9ODSkjymEPse2ufbQ/UXV/XBns+0kKbwRJzZ1eHVOI77JUwOZJeFYsfAso+me3WG
xHN4N93JS38pj9UX+q14SPflRs5fAWmYOupvTLO+Zv717ZDYKQPo0hTTzph39d7xAlsG7u/bn7kS
IzrWz1g8x/YcvMfyL82AaQLyJLr96JV1rEP8+tR1lNUZ16NKGdWWseN98clHa9u8YbusGTl+tTLI
a8LHoHbbjdy0EiI6mq+WaVmTAgjvuoeBoEt/1NxvwkL5PxKze3TS8dft0fm7jj5YXzqeT/WUZYtj
0LiavCdw6ZuAc1mGNkumwLGTOQIpIo0Yby4p+kyB49qHwlwOuAI3QTnYETVmcljyTO1xR+/CHJIn
EvzNoYWtrLRG6IjQatiXbWEcfYCxIPSWDhEwg7DWHCh6uHYzh13B2TcDshY7e9g0GFxrzOggQshX
DYI6ZXJaTPiQThwM8aCEY3sd+AAtnwV4Q/d1PjsnqK20ITioak+RTt+mZEzGHfAK47ecDOorYCp0
Y8GszaqWj6ZKmp6RyjGux2IJeupH8Jm9NKx47Wp04Lmwk40Uu3YB/+tM8i59F82QAKDWJidudcAK
Qe3jic2SQgLPhqhHAj/WLylrrLfKLv9FeWvfKSccFvXIcGc6mgk0fTEA47dxptULtN1JgFRKshDo
8yRIHDP5env9rY2Int5mrlw3IUNcQjytUJAMty5uTgOngWXuFjd35SX/A2YsM5dBFqeNJ7dGf7+G
9/ECUzJrrnYzswkM0LKN2tDam653xHej3iS+yNRcd/FoWmSXe+J7Jrqn3u+fWgC9o1zZ/UZqXiun
6RBHc/SzGnYN6TlJbLiZpqrpst1k8+XfuqGg/CwOb38rC3TgHUtl8SgGy/xnmTP3AQSNBtuhM2Wg
LRI+AkUxQawFXOLlQaZiPKmRj2mgUtiJe15j/RocV/3y4FNWRbzAlg1KBdvg/K7s0DqMsjPsagF1
eohVmZDnWuQsKtzWuHhgmRzFAEr+7XW2ssHoMMqcSzMbcRuKqW0YL84omxCpxgrQzjI2lvLKRqPj
KFmWOgOEy9sY8LnsH1sUMGbIgSO5/QFrT2f/XVkzfLyJM4ARCtEmZ9/Tyr+wtLE2YBdr06AlJtEu
pV8kSQNZCpkdGlxenyGXBKkHOheBYPP4/fZXrBzxdWlvs8lHiHXlfez1arr0Fc8e2ymzQjiHZ3fC
HdMTs4oODpjNzB8Ty9oCT67FpZZmpgGSU92CNNMLD6putbfzmwW6QyVqJAyOlN6wMZAr06SjJ6XE
JFnSbGMvL+pLVy72vuXGljL62nlMx0wOsCGHd6DbxP3Ccwg7eWoA56cHRMbwEmi0dRYzHnkxQhpN
Kt/dd6zP4RXWVO2/tydw7fuuA/wuwYkWWD4cepuYpUYL+hLk2bqUPn7u4dp5yrUB2SvHPj178CEX
SRG5xp/bTzb/GoB9cM4h18Tw7oenMqMTt/Hs8w8jeLMDOxDBbzfywim0g/v76Ece7Jvg/u18ju73
+M/D6bQ/7e+j6P7+5eEJ9KDg9BT8Ohz+HJ7+nP6MwZ9+d/d4OJ2Cw+nlFJz+3HlBuDuUwe4Sx7vd
7uvxiP/6Hj+Hx/hwiUM8J4rOxxD/ZhfG4fF8H+33b9GX6z8Lw+gtio7R2zELthgUqyvlOoHvvteF
vi6bJyxENLv7H7ntW18SOQHZ5oF2NiyV82Dm0tsZbgnxOi6asCWsebk92muLRMtVbEmTLG+IC6qg
e3DSLiyWfGOJrJ3qdLznMik767jjnpbUhxynEfSlcSTjz8IBy0I1R8t4mvLxscFFGy+nbv6V2M7O
dLZcqlY2kv+RHK+UNU4LDFfIQqzTbCzmmzQNqCpmSbFxJl8bPi1ZEdxY4aruuifSwc+HvtrF1i74
V0jnf6MA4fnfVWGQPG1oa7UxvCQlZNyKH4WPaiWkXNkCPwFumn+G2crSo2EVdVSMkrwM1lK+1Enu
/Du77nhwqxrGejkHyhDN4oSHEDA0o9lWuxwiLjgtTsdpttgXWfPiriFG+087KvgSLapW+VVlLKOB
5cI+JLQGik/0eR5MfjcdFHzNwtqFrGGZdxD9yOYpf3B6sE9tBakhNWbgJWBBJYdaGP4fv1ZJWHJr
whmmMgsLmms9NFZhd19AXxJdRs+v/MPCLH+Bkd2QVKGilgM3qwk+o6FrTQAxACu5A7Qa/4I7dHig
SYdW1cLUzhGpc0GHd3xBS5FFMEdMcCcVbchqu3xrx6l6cDpnDK3Zy3Zdp7opGA2SfhUJR42H9Sya
Z0iH865v7xzD3YIsfrwwiI6tzfM5o5nkVx23Nn9MeFqEedVs9ew+PgMQX0vtDvTBsgkDDNTu0+w9
KaVCz4gtvmXPt1LXJTrE1oYtF/dGaZ9mv7kMk3Fw0/LU1T5wGT48rKrQqNtI1OwxbaGCSwtwp0Sy
UahZGzo9/QOcATkmlBFRewqS9qFLX2/nuo9PFkQXcl+IOVmCyjYupNEdOPOXI3TcmwfX7ellbEgZ
94nt726/bG2KtMQqGNq1UH8XsYT9zXmpeX9fp0N3JqkDgEAztltosrUXaedBKGO6Mw797kkCLDn+
VJ0bdMOl/nn7M1YoRzCA/28amvNirHunKWLbH4gVJEDpTEezyYQVKI7kGrZ9D63O2WG9GUA73GYB
z1P4YNJ+sA5VXmyij9amT8u1aT+NrOqcMuajV+9B6M5/zsPIzJA5c7tL1QitILOfDrc//OPNg+hY
XVt5svddhBipvNjp5R3J2BfDtTcuUyvUfaJjdMelIKqSvXsVTl6Q66icAJPI5vYbjgPznZ3m9MQc
2j+ZYm7hujdDKDIV1nKCNHNfgDWRTJGoZiOyaoO9zhZYM2kl0o2ft7Ko/gfie91EssqSsZ807lEl
iRln2ajuJVQ5aaA6P9lAH6xMqq4Cn85lWjLHLuMZGqo1cJY4MBtzAQ1sxy0iM8MJSE5QOb49qSup
RQcAz2QUdl46bVwtBTqtZt0dBrd2P5e4dDgvbAZLszNJCyVvgE4Cn5TWDo6PhfepizHRUby1N45p
RdI2HmqvDrADBm7nSXAethoUa7OupZKl7Lu2t60mniq1s/xXs61DBssU//X28K/FlJZLMlUPwHWj
uDPm0POogaz/Zbmfa9YRT0sPEJU3m2GqWoCnRXXpDaPd8yzdqh9fq0IfnMZ0zK7deqoop2mM56QI
4Iebmwb2QTPo3b2V7FNlbcTDygrVcbu+Nwzon4NCXYMPFzrW2J05r4397QlYe/o1Ct/dNDKnbRlU
bpt4EGP3MCCfIJnmWxa7K8tHx+qSUZYphcls7BHjYBotKl1Nc183qoE3MWzjb3/DyiJyr39/9w3d
soxZqRYJujM71jYYr8pNysBs540z/ceFD2g//vcFDsQgHTb3HBpMqdyB0geQSMXccleBUf+Ty8wJ
vUbCggC6/kxm4xaUcG2JaScGBgJv34q0iuu68wKo8P7ye+mGjaqzwHayDArAlRtnhrdVl1xbDVq4
T4lnio739sknZhKkNYxeJdg1G1vI2tO1YLdEqspyXHg8Mrgw+VlTQ/E38z6Xa10t2seRQHN6wfGq
dvN01xhm84B7s9ioDa9cyYkO57W8fnTTkbsn1s6/TWXNAToqjyUDzi0HkHPiUMjtp3tY4fzmhrUF
T1rZDHWdUPTtS8Of8ypObACt5tDpin3LHqiaj6xWn4sfHeMLU9FelL3NYxiVZw8zx00Fwv9Gfck8
4P0+FaM6xDeVjTkRB0C9LP86J/umRyOn2WJuryQAHeRbw/18SZghz7DSULBN4H2U5lZ13zrFlhjp
ytrVQb1FVQ+j3fkS907vvkudk+9u4bj/3yHsg63E0eMc2te4GghIQthtC2mWVrAHlrSFCkZRDo9u
nUKfnqPHo6hTH1KrnFhgDThpL0XaR7gaAQ7XirY7iLyn3z3SoDm2KAlx5QHMrOZIiSOepskAQ26h
XPzOOrNu4QhSNxdGC+euNoldBolo27PplHUS8HSC5vzCyD1oD26oGj8LF3h8hHPi+89O1c8gKWTU
euiEs+wrxbtHkgz8PMJ74b60Gzdm8FgIuckOsCaxvwiA+EMx0PkbAz52v0wM+3HOzJe+5QPA1wvZ
J5YtvRA3++yFZ7l130Et4dIl6DIyUzjP0/9xdl07kvLc9oksYQwYbgkVO3dP6hs0kWSTDMbw9GfV
dzU/Z6iSem5GqpYMOGzbe69wkbCkQf09AGb/h6tAA1AW7eAfYFn7xSP0l2ME+WJ0y74DX1ruClI5
0w4q3Hliedp/oXbvNg+1W8F1vWjN+FS1LX2wSNPs6hGmJfAtIL4fVUU5w3Io9QUO3Bb3o6xBKTKx
4ebxqcgIhcA3gYXEArOl+w5bQozIrPZQbrKmsPJExcBvTdtTRmeWNBACf3Dzsn9ZeOCc3LbvH9PZ
1vcpg1J/OsOnYWpn914bP3jOrcE7wklRnoeKlfdQzHffAInnqPZV1TlDVmYPdxD6rgMqZcQELtlt
lcmodDtxLESjdmmZ1j+lnqwESRFx4L5bHOnclnsNas6eLwDnspEGP3yHQFgmd2HsQiHdkIDx3iZE
e/ABcov8i5sOzVeJT1kiq9cBeDxsDM4KwOmwIwOvQ9tA+gauPjTyl+LJ93KIj5OFIWPidaIAsKD2
iv0AAYoDZGAw+QwsHRyhyN5ibDowjF3YeGm6t9WCM6WrxZEOKU0qGGfcIfcznlsvyx90HZSHBg67
YeO0oGs3rAeKPu+mzz4sBWCBYpvnrF/83ZR6XhMam8GcsHA7L/ZFbcfQQMvPlYQHSKM5h/NSPSVI
m3nAIlv+rmQu0khuN+GQoJdk8t3JTuYWDpKeiw2WwI3nkXQZnHBIn90HVm6+qRpm3iU8V+5MQGFz
z1JYHxTNhOsutWgIyKAHOL/hw87ztNm5vJq/KQkBwrZj6twq3h87eFr8Dqqqfej7Zsoj2x/AQc+a
SdFYGAWnHgPXAT+sm6pWcbdkooXxgwMLo9mH10fmLV9Q27GTtLGcV60y5wGFsSoZvVmeq1wu0ymY
3Zpgk5BDUhe5hfyMDeOZsbTDVkFmzW7z5tWbRbGXsrYiHCqr3UR0+UqpL/ZBCildkWcvGRYh8nY+
j72qoucFVbfQpNkfDzewiFma8NiF5V0s/HF+cMeUn3W10IibbgzlUNax6amOBjmZJ+XNfnakbPR/
F8yBHBS0xzw/0khk73Ngw8MgmLPYQIfSicbUpmnEFwO/SYzNTzoXfexXJQGDuKiTooJREdc5/EGw
tAId9QHrjx5rHWjIt82PuexkZLQpjh0DrDWzvC52+yb/nfJh+lZawfKWL2VzkGC4/zaQKLv3fGH/
kNAROTYA60eecLxDPsrlUSzKj8BVb+MefiX3RZmX+yzw1W5BkprBKctlXZTbZrjPIaYEZLuyDylE
ccRjJVK+ox3YzrAEclkRQtiu+2H7deEdCf6ToR8Yz4L9ii5hUj3Z1f0QzKqJyTKh7MMpH5wz40U3
fnDfXZ3osovKTVnO6clVnpsY7Q8w3PDOVVOr5PrOvnHGXzMqZgUWhanr9JT3Zu906Q/doShXV+NP
QExvYXK3tt/V4c7rAlYWKZJl9tQ+XVTz4PD0IbAOtp//PdzD4QJHHUdCmEBH831vIz0e43gFXvn1
/tl49TWZYpAlgR+TG5xMK3/a9h+n8l6vt7xx7FlrPTvaqi11EaypXZQaxjLKrTqk5NZlYGNg18QH
8IIBPndEd+aCPVdqObiF3KVq/s7aW4oWW31z+bK/bm59Dt7o5KTdmQxf3eKN1z+u98xWu5ff/2q3
gU+Ognt9d2675RnWVZ/pkL1cb3qrV1ZnNQ0v85rWoNH2zEts/07kEkpqD0hJ3ZgvW6O6WrHIEHv2
UqFPcJSCI57ke+M+XX/3rW5ZXcB6gB1datB0YP+pu1f7lujjVp+sVmeDOKYyUvbnib/i0riD2lPc
DOkeJm7hh958TVnAJgDFrolCmwkXuxAkUIDUUKK63vhGj6/JCnqcaUP42IG+MsDUr/ZNLCw4LTlS
5B/LHa9VnGFL7ZRAY3YIvAB4AtPa8vmMasru+hdsDOxayJmzjAc69aFZN6Ys1LW7B3hPxNcb3xjd
NVfBZZWLg27ann3rrcDeO6duPJgirshHR3e1XNksVM9FhkhDmvchCO6hHX0jum+N7Wq55j3DgTPX
WE2t9buVTewYuwqhwnRjYnr/ZRP/cXlzVuu1H7spG7s5PQ4QktvZmcg+G9H4h5FN5W6iWZWo1jaJ
6+aAjS9umT+XDfRDe5tXWXShzE27DpTBs9+lwxMphdp5TkMftZfxb9C1Ed8BHlL3YEgUb7DbgNxP
5lzMBGFLKHt7eijM2CRuOy97BglbWKf27L7gCnbvrIdzZ7jUdZuH86jp77khbTKW5I8spvlHK/02
HiqI58aWgWJ9PFmOk+MQ76s34GAKJJw6t7uc4/yR4z4t6uNS1NNx6Jgtonah5iHP7dKHNWDfYsl7
Fiz8mIFT3sL7fWBYvkPZznnRNsCmahj0iLZRGq4dpkkIj+k5JsYx4D5VoRKwP0YBEcl3j5gHD7jC
HwsT5m6GWvCOe90cUb1oaIYDT53FxMvLpPKm6h6E0+UbXAD9qPAH0KdaLeUh13Ap2w/EZe9iBNcJ
DrLE7ETR4YoTFKUF80KhHmD3kD7kcxHsy5mWLzBhHGPqDxUcPXkJz0fE+SxUcDu4B7Slf596v4n8
QfBDmbt9nLkdBQM61z9diP3uKLyQkZcz4m3GiTamC/wU23FmJ1zb2U/KSHkG2oZ9SiHsG3d95lUJ
DsrOTuSdwD0ZUgNzQvlS7AzU9SPB2znK5+Z3gTv293nSyAwElvMiL3V/Nw+cyCJ28a30giKye8I/
5zObXh2j4IEn8EWxC+/488J1C1UBo8IaTnTnUo5A//KMv8KQFfoVdQEMQW2yOpwo8YNYdk7+fQTd
8XJ28792tsp9mCdB4DEkutYP8FOr96IKVNj3E2TcC9k+pEWTHkZwmI7tnOLOYlK4dMClr2dnvGYJ
QmDm4j6qKyKbqG34VCfwk5qtpPer+oxDV3/yXNc8G5ONyUKrZQf5i66DP+DQD2ED/+pvkDyE1koF
H5gvHEsK7HME/s8gN3qPPOhxVKOueC8XK/gzWGn5c0ZG9BFpRtCRbW63sO2szRuVVsuAd0oXsXOZ
7z1Omju4UI09QPBjqh6QfVGn0b3MgMWtzzbUkZ/GxrNiXxkP/q9tuYN6Ek1caAX0Ie9hXmc3E9mp
em6BX4EqXe2U4sSkU1e43BqC+zGrTr1P7J1D+2JX970VubgFxjjGush9dP0BRebhTmNdJx6FkLSn
XLN306VMZNAVO6v3LpeYqk/qecCFvxrtuxrYkpBxa9pDgkoc+q5yYjg6DnCDrIavtnAgsps1Negw
cwNakqWMfi7nrIwKvgzPl2vLEyLVcqpmOsfdUELmUJqlxcwNYJnriwHWcVVavnh8AhMQHTDvfVpY
TZRnfncU8MqEBc6i7muqxBE3Tv8tR25hJ7Fmf2UgdYe4KY2hmjyCds0gYq3a9lPuc/dd1NqJAd7V
90BC8sTmEjpKZMjUFJkuxZBLAzNDCcYd1LoYU+qiMtAfCPXm2IwzgdKong8Vd/ywcxx5qjqxRE4w
kOdu9AWH52nv76uBL99h/SgO4MLbu5QJ52sPueYfGUHAgP1Vu68Ca3mt8jT9bC28PGqa92Gdg0aM
ZIYj7gpq82d7CuaHwlnkUw5Z+LgCGOJgwDI+pRaGtyu97FFauT54zUATac+AMPE6SJjJvB8+MaDx
6GX4DgrfEqYFswDG7TovykA2hwR7WyazsppPZEG5th9ZX4JP7GcniWi9ax2k3Cq7xiy3JtyOHTLL
pDV1uitLln+Sc7rAcBteGYwbJkIoIE+4VsCoSFQ+rq7ICHdW7kYamuoHp0WCUA4BaFGjDBuSXQK6
VRwsR6XHhjvBk994kwoXD5mxsPZFt+vBVD9T6Gc99ZqVIS7v80MgvOoePtxGYuvkzm5yWI9Mjpcf
emZhWKbMubOaSbylqSXeRiEQ/azajb3ALj451iCg9Z5VZw6q8z0drOxZTkWxk3UPgXC4pMovREEP
PXKx+E6kdpD3gEDuPp2k+Um8YkRe0FGwnO5hMdqRdLc0WAK2rKtIyNQ71Cov4BhC9B6j28FrqLBC
RpkdCY17kACC1w7h97ccR6UIVq7sqr01SXgi2xP/XGrEkwLghKSDxjeARA7t7pos0F+m1jM4fad+
0jXEgxmbl0XN7LdfWojKJ3RUZeRnxNtD6jz7KtO5uqN8zPdD2uiX9uIGmZmFAUsFeh0cvnDf50OB
arytThZS+pC6tw3exvZn8CErZ5fKYImqKgOdHhlbuutkP0QwoxenKTcs6uBNtJ8CHFzmBrGFBMsP
qrzs3WEd2Dw2cRP8MQ0LPwhOYNn2mFe9H7t8DO4qnMMfLegwtMiXkv5XLoDxGrLe/Yz9xz6ndcuW
kGpEkR0qKG+UGLhjp1Zrx7WBmXTIq1w8VcNkdk0DP01k8euYpxqO4B3phu9YH87X0qbkJGaJZe3o
9qWblH1MC7ns4N7uYgkD2BKkbH5BeeaQ17nY47SkMXM65w5r13mSc+D9HJBHjOGNWia8atoDEpr6
MRCsO5RpyqKa5e3ezMo/wv9w3vXSJQ95S+worQbygEsNPWi4qMaeMuoR1OP0qShL8gqF2u7TUFDx
aTRDDfGz9ikXApnaBo7U2BqKveXU6rKtj3flXC47gyl5cJRjIeuc6pim2NZ7p1B3At7J3/oSGwC8
cC+KF7QO7gfQA3HphhOjmcnwS0NiLcTeXjxV1HYfF9IjdYfc/OeuaeT3CklFSKQiYQfMHayE4TT+
7FkufeZl1TzBU6n8PftDs+MQIDvD4PQFtqhl0mZOsW/8vrnLZpu+giNMfqWsEa/aSHdvVcCJ7npE
mgc4NYMcIKgJA4eO38fZt//w0bdP+GCTWH3aHvMydV5w0A72wTLPnxy1kL1nbOeXBo7/m3QVTfyh
T3coddWhoi3Iucvg/azTobp3db18ypDshSd0XutXcAyK762uhz/Y5uGlHqC2970sVPusC4+jCj51
9otXWTyH3bnWLFRVhtRksBg48YqqFSxxCllNYabTGpeups0P2LAV8mrUqR+A9wUprq+Ch1qS8W6u
HDtpOpd86gwlj5Ow4ACxwEYdqcbJk7FkfDw1AILHjgW+SAh8nz/FoyHm08BFg7netECOSxXnsDp/
QlEE3hEtjmD7glhIqgr7M7UkslYG1s4+a2ANlTcympWgz7U24r72BrZXgmGKlw27S6Xs4q72s4fC
nlGBAU5izwfffarstPqUGQFpE+P1OslAzkiCnugYmzODIy7j2EF44IcGiehDb5rgaRos8CZgJoRy
gGnmBP0X/Erzkr8iL24u5Z4hcT2b3kGn3QdgEqfj86gD6ysEhcdwEhONgsC2jz6Ulo9aDMBoKjrP
iV1nGQTxLQnf+t43qN2kNG4LWHgT6jov7gSbs8RGuv6xgETjQ9DDmNiFNXlSDGpMmtTJHpvcLR6I
R4rdArPwX6SAoCZS5cYLERycR6sH2IjAkVkWvHwC4kw/aKR0fisLjARIBLVAi5psgEctctGe28Hm
NW17c5/hqPcsDHj1dUeqZ0WgOhfjqjYjxg9twvS8Z5x5ezut/T1z5u4ZqS7nzS57EokKaNXSacf9
DIvzEHZktg5z8ELCgObt77E1zlMhcgtKxKP3Apd1IaI5Y4ULWFRQ3iAKbN0qV4kUG7KEbpba7TkX
MlLzV9QeQ0ym6/ftrcZX2RSIaVsqt1h79tI27JtT3f/S5Y0y9sZdfs0DV0gwz8Sg7QHzEKEfOqOh
n8Uj8GPXX34jE7GmgTeNbQ2OBoJ3dglkQPNHbm7JVmw1vYKqdH1rOWlPkEMJHrDt4wZyI4+61fCl
s/7KFkJP2gkMqdKTZ5HTuLifWln8uN4dG/X7NcG76DqULozjnyrinMzgfalScYdahAiDmb11aXnj
EzbmDFtlUHyn1LByz/szEnwxkApAQD6UtxRwtibNKoeC3H6AuyFcjgucNCcbKCryrWn8aLGy5Ho3
bb3+KocyN7qZVW7D6rPG/ZGxPBmq/nGydHEjTbMFX2arFTsSryI9rATO8NeEL+W+r6I8lp+8bzwa
cFmLvflGMnGrs1arN7VUwI2qu7NQ0OFqISiOqEoQjkQeX++sjSesad2QEJt8H/otZ99FmO7HEJeW
EBqMkNDaXX/CxqxdE7oH5U+13yHbmvJpjBqWneqiP5SNNcbglZmQF0jmXH/UxsivCd5SVoxDDqQ9
lxrIKv0ooOdY3TKa3mr80oN/LWwJ5ms5WyjtdOlr7aAK7So4p98SQthq/fL7X61bygd/hHiX8ssQ
k+KL58BkHmau1ztmIyitqd1NDuaZaCgO9NBeJzikK/4xMRBrza3mxuRZCbkROKd4SSMZiz1RPNCe
P3hD196YQ/8ZgvwjL2qv1nRtpbgIIKl5LHuFPA2qMUucm0pPYU61+w6bce/zEqRTGwnRy4dlqAtc
S8V8RMrWKxJYgklgoG2Fg/NEfhkJJEIOEF44+YCM5Gr6mBKuteZa27S0TCUgwTwsD3QEKQMRaAZI
xLM/VoL9z87qr3nS2XYLtAKEIFOgmO+yisLalDjmvSuIuTFZNkLCmiMtM9uR1di4p6WxomY61tzH
fGG459w48Gw9wP/fuQ5dV1u1BlZLnGahX/0SwRN0kUOwtz4029d8aFFyPxvhu3LqOfIloHYeik7+
uN72xjpds5R5kTe474w2iDcvCqKPU/A4q49JV1prarJWinECxXxESP0sa/IM/uiN0LgRAdaUZCmX
jGZg9cP/2v+yiPokKnljC9lqerWjs5HxybQDJCppn4yEI3PXf0yByfpvB/5ruqvO9zW3bFw8RxCr
VB8qhVlT3uiUrYm42sc1GzKkEjBRUCYIBI9b5EMK/VqDIvax2bLav3NHF8qM1D4hHxFKD3OcflPe
9+uNb2ysa4IxCzLAglLYgeDuUKISAmPJReq3wHNOjVv/gc7GLb7WxgivucYZUiCzA4180DW+A6gS
pfLWCX9jBNa+LAsvkJQMXPsEiPCwQ11KHgLcwR6pxlVXFqksbwS1jXX7/9xZlrkKyJzTkw0rmCgg
yBIymn/lJNhdH42tB6w28GJya9naHdRTQIo0/pu3PJjmg5usdRmYv5bBmLV8bL0e0s5t1HsA2NVf
y84Lu8b7WEi2Vms4ywT3kRecgXeug1gtVVKn7g4H6E89Ci0fHAP7f7+iqaVEMgyLGdz1aAiWkNS/
AnA3rw/A1nJYLWYkjJeyE9hVrPrzRWWfHuqLpFQTokx14wO2ZutqOYNfbHwrhV2Z1AyF2Cxu+nzX
jz9xC/7AR/AA//63ixzkRCDaB8uldMAhLXsLyuwxF3/Kcog67tzaH/81Vy9PWW3AitWj7h2FQhsB
k5Y7mp2CoIDkA+PdJ+jB2M+5LI0fzryC7xPI4gkpcxT16hopIyT7gW+rKj4+LaU13YHFQ49NlTsA
VPoqgkeYKEMsBgf4PQ2pVp7zDrnPAWZLgBZEYzu2d0IpyLiPU6vuaoiuP5SaQny2cd0X5Mq9hE+Q
MRH2kH/GAWdE0nRuAYLvqnw4OqaqYtsOBjekkw3vTrfV6KGmPo08hyssapxI+o7SObhNPnz27PSW
fvi/5tel0y6//7UGae7bHWq7NqpFFdCf1W6sh9As09cGyMpe9zeSKltjc5l7fz+G+YPDZtqe+/7Q
IQVcgp4BLOyNGfyvSH75iFWUQkLR1nO3tGcXEkg9q3em+Yi61qXpVYxiizE+8uTducxefNcNl/Hn
9YW91SOr2ATTxwoyQwX8QKr3PkOSEOXYwfnyscZXMamTU56NHGCX1AGLvSiSlr9B7Cr5WOurmKQX
WPGOs1hOgz4TE8RkhFdycaPxfwogXHp8FY5mcJWKwl/8Y8GqWkRlMTo7z5Ko+XJdR9AKaM+BDJCd
rnycbCI/7btEUi0jW6kBFsBDsIOaXxcrl9zy4NoYqzWttWMgDnTlZEHfeHkXFewH/M7aExSib0zg
rQesQpcNmDprHIRgYnuJKl5BX4pb9fv6cG2sjjUtlbpWmjWX45rk9aFj7Lur2j8fa3q1rBn4atwu
lH0KgIJJ8yc63uqRrZe+9NRfAcPP6sEhGj2SWmaG7hwOT7UJbuxH/9rxMMXWnNMRprS6ai/HJt58
BmPhE4OZbOlD4K6c1I1nbA3pan2PveWBCoyryWg7UE68B5UjNBBFu97xG2F77RmTgo7LncaxTnP3
QyxO0to/074JZ2wzpLgxuFu9tFrmJeDtsIxl5uTz195/r1SQLH0fucV4/NhHrFZ6yiQDrceG83lX
dd9dy3MORW1ZaQyFPiR0ymqkKChx8+P64zZGZM1GHZZW+cNQWifmeGercpOqMQev+na99Y0Ju+ag
UgLagS/hU+I5Oqzdd+rcaHjrtVc7tANE/DD4ip5m4/IdyjpnV5mnvCe3fM+2HrBexMTOTCEb61T4
+rAUYwbYj/9YwIbges9szNU199Qtl8YGE8+cMt3ca5ymwo6y10bhMsfKH9yzb6SVt56z2qrrwauC
PMeaGGajkrwV97zk+2XuGWy1yckTtypEWx22WtrzCEm5yiXLaRnmLJGWm+4CEvDEFdLZX++zrUes
NvC8bOxqSaHm1IjpRLjzRej0vfA+QmdEAPxPPuev6CqDiUo3z6YTFHCggebHoM99AlL+Ruxjl9dc
JzYv7a9WNkrVjVV2KYKfA/ZPpoiGIVjHIE06gKYyAYHYhAusMb5zZegZt+L2E8XpOAEsLtuDRFjI
EBkjWOItVdBGuW6QZwD69WCaOgjiyskKALZA0bsnMpsB8iQ5SiKSDI8QDbe+1L6df14Wd/mdFWOz
Y6OenkF/tk8Q9STPpd3qeOI2UH2Lnqdf1wfsn9UTfPKa/Jpi7ae2a6mT3YNTR0dISPsHF36dWoK3
o+q3DuJUAYM2AEScTNvG2i4+FkfXDFgAs63R7vvhZMhzAbwrILD3HbS9S1S4lmGKr3/hxvJaU2B1
l4FlD1jMqSBjG5dSjVBVsk9dWr9XlQfvt9F88EmrgOS2dq6h2AA6v+zf7dl+YyVQ5kNmdCjV/Aeq
HfmN0LSxzNasWN7ypTPK6k59WQVRXlk00mzmoda3gtLWE1ZBiVpdIa0RvVYDVPOoeD09ZR7gAJmt
6xtx79LUPxbbmhoLlt+QDzP0CQLe/3Al2fERbt3XB/3S5f9qexWHssGA+wYzwdNcAbBM3uzFSkj3
p7TkjRHYmlWrQwZcKgH6Tll38iHRGOZyuK9K/8kNhl056T+c5b+uf8jlJP2vD1lFJKgA8xwIsO5k
GvItlcDd6f6YG/EkoVbutebr5PAb0W9jPNZsKSCVgYprU+hkUjsGGzILqVh+X/+MrbZXFwU6mQ6b
qdufgmU8lKMPbVe63LIH3Jira7LULB2paQmlEXB7E5aqdyOmnVVAUPj6y2+1v1rXwDshp26L4TQt
QO2GwgXwv6EleJtNb3+9/oyN+bR2i6EW4dyxM3mSk6i+Fi0ouK1yqqMdwB9JtK4DNLPQr9cftvVB
l1H6axvVLZ1rvUACq1BAqhYdcFvD4HjHDj61NybT1iPY/z6iynUGHkHFjwG9Az8x4aBRanVj8W01
vlrdjVCB5eumOzlATe9lmTPIk8KFe2yH+vl6F/1TFAL74to9ZgrKbpGCV6eOlssMNy/afc8LVUQ4
dlYRdSjA4zXQeqGkAh5NigNWvdA2uPH8rU9crXsH0NyUI6RDqnH6IWZksL35ve0+mNdak64mXdgB
eKnyZFzodaA8Vx8t3oPrHNyUldtY8mvqFXEVHydkEY+1BfPRLPWmvZrULZjWRoBfs65gQDnmI4Nm
h6jBGBWPQWNCCfElb3m5PgG2HrBa9AJSlgZiDe3JyYPpfVQFhGHGJTA7aEDmZWinfnHjzLzVUZcp
8NdqnJ2RaqapOJGKDnulguBOjqDuXP+OrdYvv//V+gSIkg1DmubUj4D+QT3ejVIb0LOPtb5a5v1k
p1nQpXj3zrmfW/KaYTF8rOnVIg8KYPBL3cuTWwv/cbTcPyP4JTfC7VavrLbvmix5ypA4OdFSmYu6
1nuri+zGm2/Ecme1dpXmrZuV0GicjCW+C9jwpGE3OdU9ZV13pxdIH0QEWKIb2jsbR4Q18K9bagdC
UhCvHypohdYWQU4oBfOq82UfQ2yzjZjr/xxY/flDA7PGAfYyrTPgebvTstQvTVG9KXmLrrnRc+zy
+1+Tlc6yI40FVThv7gDTAIQdVQv33hnkYawLJ5LlLR+HjeW9Nn+RxskmgMkhD0kakAXqfVA4yQwz
hEarL9f7aSOErwGClg3ZB9poqILO5DWd1Sefz+9qJreMn7baX61seI4WljsSSFrjdNDjfipLP6z6
5XD99TeWyNoMhswgUvXwlT2BgPaAi7EOhS8/AnTD7vrfBfyvgS5VJUtwvHBkK8Bq5RLUPEq9O826
R+LcIohufcFqkY8SujWDgzGGuL65G0g+7YWSH7whrQ1g6l43CiRI1OkcMDKyKf/ZGMqjWXzwCLUG
A3pTWiE7p+CO0ENzo++rnwGXRWzUrf7ZmEBrLOA892U9lTjwl9OXzvsyzI/iVnnunxAxDPAa/FcR
eHQTt9EA3qLMHNPSeKClFSl2TouYb4CA9+8N68bPrZkghONDYaiEKcKBT9TsKNTeki7zWij32Hno
ZCR9c4T1Y/QasAomwZ6uT/GNyGmv9vi0XuqMXuQuyyY9Q+Lkrsv9p4b2L3C2i4bOfSaLdSt1tRHa
1sYxF4HdqmHcPk1eTOxgRyRUU1srsdqvXnCLbb0R1dbIQu3ki9/DWuKITv2lhnIOoRb8AATNrwAE
weudtjVrVlu+ofBuhACVf/Tl2WsDML1IBKOS+GOtr3b9sXQsqwUb5FjMfNoJJGChiNbm7+nS8A8+
YhUWurFWNTUeObqYSKrzID7lZfsO6N7w+jdsjcJq/2e0sbKFQ4Khp00Xk0HeQ8CVhUaAvBg4tybU
RnRbAwODAQzfvK3TY3qhz/6Bv8X1t98Y3/9W9F+hmdQl1KBZSY4DvTNeE036Nceh8Xrj/1TCRVxY
owG9GoDpeVzSo4X655lMjN21IFhDGA1pXUhX0S4GB739VYGAlfgZSmd0hkgW6bplP11o4k4GnmgD
8lYy51mQwCJu+Vitfw0mLFJSwugUH96oPpqKFMCbJyAnkutfvtWtl9//6tYBbNumuLSumocKVKu6
PNrWz+ttb9We13hC4+A8q0DYPsrqoh4mxkE990HpcohyAnPD2jI/VKmEbP2sA/feHZY66Wnlnb3F
ikE9Cr6U05R9JqmwbnzuP6WkLwO9ChOdKlhqjyN6UwMhoIpFR5y1YYlALxWcA0GvDCHkcj+bi/f7
3FkJX6obuqobsXaNU0QB1g24ounRbsfHFLRj445hBYkbCFSq9haAauspqzii2go5pq7Lwe+FShpk
RZ7s3Oa7zHUel1S3oIFY79fHd2vurAJKCbBBWQdNBtaBUxzSTnY7Pre/S2a3N4ZrI5is0YsQHHX7
2Tf5yQm+tFN5tvgtJ76Nd1+jFXuaBQsVfnpkjf0dmqdil+GE7aWggX+oc9agxUaMPmmMlR6nyZkj
0ITdR/i8jC9pKvIP9s7qnMC1XywXX4Nj20MSIYus+oMIoLX7yTh1gwkgTHEUFcosPfRA41ZO4433
DhBb/pE8XgMVU0b7aZzw3rM1p2E7pF8t5n4fp/wHSptAeUPSeCYu1Dr9/fWx2Nj51sBFMzp1kxLi
H3lpFBj49KtXilcVgMmy5O3L9YdszajVEWEBJ8PNOEuPuZhip36pnAHA+OnGDrVxJlz7iJRF4bp1
60DzpS8fctb/rMTw6Gv1NkIsgRbss/A+AuRFiLRWy9ojJSxtZ3yIzbx740KhML2lafvv9Qxy+P/u
NvPiFay1oQZgNeK5rvO3KhM3JtVW05eO+2sjK4JCyaboihN429HAoO63ALx0o/f/PWP9NayPBKRt
cqhqnOwqkK/IH5duhEwQZCWa1pnPAe5wOrTM1H81Cw+OKqjnjx0L/bULRjFBdB8y1vnJDixIMBcP
znSeZ+ft+qT998rw11A/IWfeQfWiABVliMpq51owd/FkVPu3FKX/vSz8NeKvSJWe/4+z82qS1GbD
6C+iCoSEpFug8+SZnZndG2ojQQSBQIRf/z3tK5tve7pqrmyv7e4mKL3hHDyb/EhVDzfYtG9nYAen
/Fqf3aXPXy3ohW4rmYLHcACK8wAjYDyl8lHm18Tfl27QalRjhoXk8TyqNQfSMvPCzv0myken/+QD
WK3WHLILHDUxrpUqmrDLXKBwMZ2XQr/kmfA+OThWQ7prLAUBF/O5NwIdUrDtoOnrp96gdTFfmvNW
pqZOj55u46XfC9Pd4ayKNmJ3+7lvWI3sQKKnK++wzVDVH6bu0Ur+4CR3A/MePv78v2+Y0Mj435nD
bzyHLh62ZaysT16d/k5yidEMIKZXt29N718jOv99Dhfi/I79a4pCb50FoyfBxAo8Son95cJvQRSN
5xIje3yqi88VWIq1YiKdqTfzSQgUQt8DiRnVBnrO5to58sKIW5f7sRST1EwZVlPPvha8T8NReS/M
XHveF2bytWIC0s1WJjNUpLXy90KB0eGY548f9aWfvhrNrWUW6FyMZq+gofWBAQODhbfXzr6XPn41
mNGanzSkFc5hZvQ7MLVD1FZlGnkVZr6PL+DCdLQWTAxg/gaOiwUUS3KXg70kX0E9ipaCX/mCCzd/
XdWHwAYlkiJIIHT7UsFbNll+ZRK68NvXJX3KqzIsi9gRz7aL/eJFKhpNqgj98unjm3Ph9vPVQKbt
yAvA5VJsATK77TApHVAvxSEUcK55oS5dw2oIowNhQmkL5iIhnr0BC3+wq4NnP/nkLmZd3Ke8fMkV
5eIwkv4GCKTITcYrAZQL0xw/P/F/zT4T16Br1Zjmgiqg7yxzTDTP2R+dDn7oNp55rto623/8JC69
RetFuVDn+jOLPO7YjJvKqdAMMaHc/+NPv/QQyOpKiqApaT+UR4hoalSqmcrdurrMQj01xW3Zy+rK
Lbv0RavxnAeSClRnpUcpQJJ6FPmDSVBY+/7xZfyT1f7/c5BYl/UtRXfWmHfp8f39/uBs7m/zJ7qj
u9MYgmsYzpEbkagJT0n0i4VN6IQ0MjuknyI/xgYqtKGJTewd0YL72hz4rr2Z0eYb6ujZiQeIIX99
/CsvVByIdSWeFg4A3DrJjzpTADIYRfKwnFKOktDcHJ0cfwfCf5CjzDgxvwLGsbXjSxFcqca78AzW
1XgovmPaQdXPsWUnSWFh1ocJWKOBXZPWX5g11oV4YjQoJZRBegQocTd2pgCxhn+hM+hxH9/BCwNv
LaKQo6Ig2DjFkauRbVsEfV77BaR8hlSZCYvZb06AHhfXFqELY29dhJeMTp6I1qboV7X3jMz7AtCg
z13J+Sv/NYWgwcayouD5saT5eJ9WQ5gk3N0qoCI3Png/59Lk7cdfdemprGYQKLl8YhsHBxMc5zSg
jCU7LGDXf/zpF8pLRbCaQoZejiRb8FIvQmz6ZfnS1444ljy41W7xxwUyC1aGKlTZ+M0U6CgGfgfk
wqS7MvT/Sa/8ZeivEeZJliUU9HKwFijKcvWzD7JtRwd4NH8B3R0qD5Lt5rsYsyVifX4EjGgH6hLQ
qhBIgClFfP9hYHZzFhikubv1eXNbdPouW3A6HfZWLu+wol9J5F96oVaHhxLUXaOYlx8D1f3Jchnl
bvvj4+dwYXCva/u8jBZaeGV+hAYIzixUmLgmrgCtaXVwZddxYfStYeiiKTi4InjS3Cm3Sr1qMRxa
tneTB5d/csitK/0MsBk2RQz06C3JiYzjIdfdlZ//T2D6L2/KmomuURBHvE7gFgEUL4I6RvHSbqxI
rL2via++Vf0LuJVhPSHqMaPNgw4nmDSizz2f8+j814Cf3VIIqKPVEby3dt/VON9VwVhtdTo1xwQy
0StXeeEVY6uJBXQ+F2PUpMdmGB9gHTvarL5GqgA389JrtppMOLpPlWGLD+Wel23dwcz3vUj1vnal
AcDSFEMZukxVP7UwwKRi0rSHIVncVyLRs3mUjt/ysDe9/8q4U8MRop0vPumy57J3OEQggtwzOFqQ
SSiS17ReSgNwSMFuoLpWh64OktNQu9krY+XiREPXiBtfzFkSdt6o3iZgSvwIJfd816W+V564C1Ac
lTozaM8jPNJ00Gi3rnPZoCmMuACSuV5cw/0C4GpAEEjT3GzBq/QjEIjrfXcm4raeTfeJW4lQTkW3
reiC0wJCz2eExszSLYoE+32NswRsqkO5R9yWgjBcm3BMLFByHdo8osbM2GNpyp7JpOudcWazredE
HBFLoD+ngPCTrgbnjcyAxu56r9c/+5k6+3nk7U8J6ECcam2i3LQGXFmK/uee8SRE862oQ8uUE3vS
JPdeAvpr1NYN72DozbNfNcq3ZBiws3OyymEeaUB+DAHGRalb2uO8nC4j9gJ5FhrCYPXF/VKRi2qj
XyPNve9DOgBfyzrgq50SRg2yzL/HpQMBC7Uv7GkYzbgxndZwAAdARvMhB9q5RB0dA0j5h+lyEDr1
GCQx8uD9z2RK7ZsspvmbKDLvua489URZU28TL+Xv0zgAOsvdQsXNvIidHsvpZ5DPyG556KDxw2Ye
23vZtrOKUjAEN67qp9ibBwXe4QAuyKJaGZV17kRoOmimCC4S566Hl8SPLF4amEjKgMdlk7p/8rQM
vjAf6g5w66Cwmafxe+lpcSNLMr+COt1uvFna306eyU0DJwzQhGqIS27JF7idOEHBFTDKCQoHX3su
gxOeC30q4drRUKrKGX11HVsiBywp6NSzwj96nUoPuPds59VEPrVAE/+Z5n4ZQwoJAbqOg/rnMkEh
j8JX50fpDvLBkT2KddPWASuUkmpnEjqYUDiV54WqMl1cDyMwjiYDATbVgv4oPbcft7JH98kM4iNC
hGUheewmEyooUwFvzi5nwIs5yp8HMMxzewBFQTz1KBnE/8xEhBZr/SITO9zNPcPrUaVU7yidcxy8
OcA9XEE+5AZFEyHb2RVhWyb4zIQnm55N+Y2qSPdcScEByim7hyKQgcGYC5S3kY47lSCKOOatUv3w
h3WDi633gGYQPlfihjqEbYjXliXq25ZlmxV0PnKOQZeno90Xtfe1gJv6vreV3RNWj+8pSSFTLOnw
UIyyBXtaVw+GYkZ363Mfi9ciAysW2Mokm6AIRgCeWOkfeUu9iFk/2E4ol7zTbjMddFBOofZKxz+U
vfU2HvLTPxrsVsAwAhPW8tpHcVFVhZ4CAxm/VHzFhqfZ5jM1d1kKc85SAzBOB0j9ehsLFKrLgTZH
r+kdC9mX7HdK52pHe3/oowxkZxn7dpS3uiuTGD+ZvVnXe251euZvI3ZcSh/1I11bxYO/FLcS6eQ6
MqM/3HXAoW/cAgkk2wDUiEh5l+y9okPQvM9hx97UAE1u0NsRHIRSZA9rRPPHrSr6ZlCuvUe1Lgiq
xk5kU5C6B7e64F2YFZp9MSKo9qBf+wyIsGTYEdWCvDsP1Q2Rluwg9Sk22OvBy1PyDCSDbIRvCX3h
KMVvI2+EaSzPEgdV7LJY4jEtBTxxTo0WzXG4AQbSfZlZ4exHCGy+lnpEfo1jCQ4x86qdKGS9owGS
AVutYDcPXAE1uXaqUHd6QpuUQ14XR/MHKzP6nXa8KrbeDL9RmEhrvk6FFzzWzCsenNbUu0nY5K1H
p/Vb4sw86saiD5PAYPb03fJmGeV4srRUezHM6bZPXb1JPMMfNG+yLXXn/B3IzOzW9gmPTcD1zSJr
95iWEIfVASX3Ga9KLB5ZH5O2SeMeXPebrnX4Hbq35g5OJOU99i5N9z2gonciB3Itn5fuAD4ygOcj
f+9bG3zvcVgCYed8bAWTFRxNMQDNGSV06uLAOnUQ49JorMzYHAqEnB9RHUPxNP1hi/7aYdPXSR47
gtnX1NLqqU2r/NExk9wt0ndppD3PDSekHRGbq2pyh2R98qRV1f2sKg7jYQss7r7k6NGt28y5tSOs
XKTCcTPwx7ECYLlG4HyhPDhXMKWnnPLmjjcN+0ZJwUCZLtWPKlX50bFwbxU+ut3TlnkHgWLzjZui
BycoO4n3n6cN2JpodVBQ0UZ4hZotNpDJr2kBEAM84Wl4NImQNwl2qd9TCK/2JVjpOACb3PuNzrHq
xaIZ4y6gpr2fU8f/Npd6eHPEuSY1aZjeTMMcUJT3DOC793WThn3ju68cofQwoAL0ZWeRb2ViuyXO
IVk/90JwlAikvtzpUqnbhEHhMI0pEh6omN+4jsMOg+NnO0baHm0mDqDZrAZqFSzgkKUlHAvgqkQt
gJYxYibFBkt3+2PAEhmbfu5B90A3WNiZJtvBVRGEftImty1dEHQAaveXkIuz7Sc/3y09mGg9x3iy
bZN95Z6bxWZQ/EuGir14somOYdbL7+ZlKmBXoO5pRhFfGkzDj95v3cjy0v6CV6Htt8Diqgf0LLvv
Y9eaWzpgHvJcuzhh6dsEiHJ48dIo8bT51pDa308ZqVS4NN5yM80pmmplVUdoVWxu+oXI+7ESLgZC
16Jru61BaR6kh1MbPB9hNSzuIxVBDqYzNGUqU8UfPxjYCeQRe9fxvL0rZ8ePlh5JAGgi2mw8KK2Y
iiVi6PNdlZtlB2cz/e6AsPsgEMM/t/GwTdd3/IBge/lCWWr3iiYzdl+BzR4KPaF93DiIjeRpQWLX
m5wCKgkqwTjHfkuGgHjhZjEfAg3AYoZdgxrER3SkKvfMrC9R3wRmL9oO1fQ8BgQzL/SGEe96Z4/d
PQ4uaqmq2FCv86LUy8kS92zU75YqpBWU4Q3GvW3lfd0TzH2sawe4ALJMgs+Wu9+GSg5fEiCsIyu7
5h6yOXoGJDAHqOU8U3ojEq/aFT0yquFQFeCjVWQZqu3AVXBgonL2Gt4OZ8jBmEwIhAh+EY2Oi3y3
HtsdWs5lGVmbszru67KZttgQsR9ON7XfmiWnj1pzAbB43aMxwhSkecgFmBrWDdhj2gby+9TK8veU
ZHWcYd3LIjF7gNBj0/M+IF6fomIg12/okqWYalXnIdilKv+M+xjYPZpVJbwHbj6+18UongfXpUfh
Mf8pNYaAkh4YsrGpzWIMsuC+FFzcdnOKQsG5AP8bC5WHzdPI3TtguWS/GdvC4nZ0citbZR9Euejf
dHChVVOe9n73gw3uwBZvWFSawbnxSUDPz8VXwLWfa5fAX3Z3aDnSR3/p1RvEfvUptUsRqwzSH+yV
sqNodQ9NSOr1560xgXVVa7Y3dJyqkCeYH9BO7Hn3qLlFj60sQXJuHIEaM+rgFEgorBlRnTHiYg3x
nV3TFe52HPsK2rWAge3cCfqlx2vS1sMxQ13aHiucfAdxu4XEYQIKfoCn41vZBgg2e9zfdbYEm4q0
3c80S9160wuVxYNOliix/fIjX8A0gvtrRI9RqR35Iq3ic0jVWH/NHSdIQsiRyW2nWHnbs7n4UtbB
vAEklkB44pdH1ZlyiJfCBhEQiB4QMEU2/WZJW9z5VjQb0JphbMx2krHxjqkFPTRSmR20mXMRAduu
0PXMAVWaHe+xJMO0Kwl1RAhhw7RpeTIcieXmJGfebwZGKCyU2HbkrXRPw2QSGAVm/jpCwPRQCuU+
5JTaQynHFAB7AJvrqhP356nzdoAi7zQ5GoXNPM1vmpJBJFN6aXXyeohTw/pMi56xcVIYbgM/udRC
ipMxvoGod/iT64qc5qqudjzV809USadHjvdh76eabPNS1o9lpse9J4MS6HUht9wUNiIONBnFsgTf
c6hAHw1OdxVMG469SWWiz1zUYQPNBQakY5oWDFbB4HAEcXSxoQ+60nFKm+YBKIvqN3K+OFTUKp1D
d7TttgxgEEy6HPJDp87MDzqmGglIPeYxLf06lmlqvtRF6d04Gj7XKFUwpqCscZleAY2DJqXK5c/6
TM+Psb9WTwVz6zvWVEl7gyI6sSdy0Y8TREL7ru/7XbtQ7IlKMVUt1ApueXIRl/RCp4HaVLdQu1HX
pnPsAtYd1W2OEyeUjT8wI/QQgBADjAjI28Wsst+OZpCQD66CBCTH9n1I6szZTMydfzdg1T/Sqi6L
3TgH4ETWE/YUUau66iYBdQEejLyqbnCRnohYwDA0wZ3iGPp9D/ke2npFnXWHHsMfrXOu2duiZBEZ
0HIKynkxH2fMhge0qQDi5BU92OvoUYorPPomDGwBOZAuWhUXsmxf3MLNYwDH8ydoW/h3Piv4HX3X
DXP84KeA5eRXJ9n81Jduum+gPT7ZLuPbSRAPIHRzXnSdHs6XOh9iQ3KCSD7++BV4TeyMOZy8zpI6
Xw2Ulr9SdHm+cMexSYjuTFRQyWZEJf68YC+AyRl0VcNzlPjmfoVadTVw50dP3A673BlkfWA6a3fT
GOD7N0z60Gg6fgWPB5S0yzc1mpyE0M/kGy9g/kkWvsXhBrx4LCh5H/ShbYN+66GC8YBQoBvq3MN+
RDbBZvKS6mBx0MrB7II6IHQ77MSW0Q1iKar0toXU74c/+QCt6bGqT9Xs95s2xwE+HX0vRiTZO/kY
6tuMg29uGkp39QhoZBgMGYdmTCwxZPelf8ZdVG2kCmPu9TyaB/xr9eA33OgN6G4KJCMa6O/54lMI
NgMMFVBRjoyodBP0Bqd+NpX2VM7zvK+7qtlkZGA/ER6AOakxfglTawedRcmbm4r0yQYGHx4nE6Iz
UGYEiDZMgd1ihyJ4NHqE/vZyZCJKS+qtP831Q80HskUHo3qvYOK6GQX2bG6Qlq9BjSO/Hob0RzOr
ftPbnm/sOM5HjTPmFFJG89gIz3lfRvhUEkSF4iSdajRBQogIyQodf1PiaBCFhWUQcjRv47y4R+vk
EIMzUqSndoDjl6JeErtnPr8JYzjObeXcfi2arn9PEjXxEAcbdquDvo7hMa6xoiNeI7F8Hd1hEjdo
jwgQU6LIP9UIKw9SNj+gQxgbBGbg7Qk56YvXwO+B+h8B+adZAGlI2U4xjtNNbDXKBsPUjBbDI3WG
3cKG6a6eFGb1FPutaVxq3MWmOQ4eb57beVJfB0+ATmuXAUYUjqrfLuiXk/Y1O9VcIeAJudSbhuop
nlD+/EYX6GLSyQ1ucLTXDwE+5puTjt7bwniw76UiN56TIdITeMaXgF5wf2tSkW+kdQf4G1xIA87h
jRMoj+c3iSpsVCCtyqOp7NgOsKzsGbyE9JkK10XzTLcc6nau9vDijru2hwYZI0XF/kTye3CEE1Sh
B9N9X0MTKvXobiETLu/8oRULZAyy2Y/wVH/z57G8P2/yYi+ASAMmZ9f7ZeCevjVmQeXHTHFa1FJs
iD/pOOux0UJHXo7DXElw47D0e6bodg5o2PGC3pt3zZNyy31E0MK6dZsNyZvsmWdYYiC31xGc55jO
wGjcCF548ezUUL0Aqc5OgB/brQ0SlLBjBdqiCtPD7tiIsO/0eAsnBcsgOavcL0kfYMc1pV0fdqgG
3ME5e7bwTVDKLngqHAXUTy72O01sxj67w6sBCnCrq/rZKVKDXeTInCcyjeZeKjlHvCDDlyFXzk6p
vr7p3GrYapLrXdXimBW6krIjZGipGwIROH2rsQ2O4LKoCyRgsBVebJLezVjn3z3j2V8N5NXP9VRp
RHoEnlw31IcswMgPIW7BL1bUFFWcYS2FcMCh/aPKm+4OI3g5cdmarRfk7e0MGcqBqnTc1pYle1OM
zuF8JLwbZw+RIQiyGaaYBjuuwTgLGDvd3EQkCJYd1Vm6cSH3QSQNUOLe7zgPWd6OcR949CcNgrHD
mxbIlzEvgk0NOVeM2HH9wPoiuIV2DpZp2fF0i0Y8B8Fo7Jgw9LrbNEsaiPGY18WZKDS8Gn7yyKzK
T5nEvdn6QuOqBKnd/ewslMQjCtY3cMTXt0GBIg0NUehON4XGqGF2hkTqvGMQWn/zYbXZUCrNEDZI
Od4EifUOc1u2mwJ7t/cicPRtO3o4DSR+8tSVJn/xxmG4Rcmbu4cELzv4aA5tcUptW0QlZhhL/EkK
+DVSfZAaKnWBGCFaIkl9YyQIKdOkuh8IWPeRMNCx6MltgFsa0NIyVXWDUAm6f2GQwlFe72ZURX/x
O93uekmK45AEto0QVmm+Yp5v76vF0gOcs8MJCcbmRPKS3rlogb9HnCh5U26vIVWmaZx2KBTydFLE
0qkslr6ePWQCByuV1OwtAMDvLqg9cLwR5Vh2gvrOH4JilM3o+PhnsPDUbyxqeRtir1IiZYpeiwow
k8eelf0rGRnMWCNe97kcm9tZpekuR3Ru2+I/jhM4tLYzRbCaMT7dJbL7LnEYeIYTkceYp3go0fi6
FdA33Yq58W781pFxC+rOm5MF+gXBHHqjO8oiDKuKQszdFNN2lFMWc6VqH07pWdzSQiJCGLiLu0PY
oRQbd3LIT/T4DSQqpKb3KG3qvYdigDw+cgHof2qFn7wkbWrvp3bqXhKLWqRD6c9tsPWLnr0XPZbt
yJfDgtPmmLQ/BzjpHnLgMFxQdRDSDicEzV/cdCSoMh6IG8ouKY7ER4RmK3Tmv0qZ2wmnavc1WSCY
VNAh5pOvniFmrEyoDQJydHFg3x5yz+yciSQb7WKbE1e0A4dpIW22aenkRtlQCSh5vMHAzVbpr2K0
5hmNSRMabVtVfy+mFBwFDC3/UQTqrJPiyd3YORCkYTL8PWWN+sZKPWGbXJsvU70YvsGEPHzNkWHc
g49qoaUMljT+OC12Kae4yh73mljbsRoZ/Vk/Vx4qQyWWMmRh3DCrYQvDIL6SKL5QeLzGPQyecaG6
dpxDlUlzC+JDhu05MCvSyQe0A47lY+Oo+lAF8IEFrJJX6ncuZsxWOd/Zsg4JM3A/CjQIxcOi/Mj3
1RS7M+RDarBU7KpkQShXdTnOTlCvhN5EyG6o22FLKC93hCmNRhcLKMGc03mX4lT4MtReezd7tfna
oOcimvLO2RGj/gxEEuzLMv+mCQQ/tXUP6edikgirDcIKNdqHnlpZIBqXDkX5q+Q94hAqTya48fIF
74Nppg06ahB5V347FhH2fN4tIlZzjVC816N9weTOH0dV6R+F7c5DWhixddqko0depKPaGdsuWHMQ
NLKjm22CCikkCMGaDfYn4sZCJX8LG+Fv0vj2idlRYIiVyaPVRkFOSZpXH+y9rTPp8gspvOpL00xI
L1Gcaxxpq50/IGIB+n7x2OdsvCHGGXdZ04Ge6851GlEBJwEajmhElf2Kox8a8wVhoZjJZ8DHkD2t
yRpDhv6fNM+Qz6ONc7DCy+K8wTI5ua7dEAmDIzIt9ZXijQtdVrCjr/LGjkk8rH7wU/qG0AgHB/Or
mwyN+iRTm2Bsf409orvhQhg9wfWCfYhF/OV54G73/PEYvVS3tEZxFDBaY5ok5RGNZFuHAvbmNh0Y
xN0euS2c57h+lcO4KQsFj23w8vG3Xkhkr7XIRpRVmrCpOEIh1725C5IzaK+lV+7rhTz22os8Mg85
EOpmR7jhitNie7YVrhzvKVLGyJgVyTW00KXLOP/5v/L+mSmcGoVEzRG9Gu8I61Zvs13GT96jVTZ+
blM2M2A0ID7KUBw7tsGTS6rhSo3SpZ++mpu5aBvh9+emNKcMwZCM2vQaQOOflsu/1GLQVT1g53HZ
uLZvjsLpg3cxWfHk4j37cUbiNeHkBJgG4FUlQe7tx6EpQm6RvEEzDc7iBSSCNVxpDw1x8l0wFaif
djJ9pUn0woq0ZnsM2KmRjA/NUSO6HmVd/pb3hQyZSp7ZRN0otfYzsjDMJGuuB3pdeorTsjpyNHeG
GQBAUYECDoQV+mvr67m85C/3eY3ySFvTZTXD9AEsgg4bf/qR2u6nL8zu41F66UGugR5LAMOvRnjz
2NfYYcHQc65ukYIE8SSofWoUpkcH+5xowXY1HtnEoMNmPzFTdajaTz2xb0Y3eStUMTyg1pgiyso/
OYWsESA9s0tatxVeYAnBZosDCPn58WVfuq2rah5rQV3vRsRgjVCoL/Xq8fsivPoFpg8afvwVF0bf
/1nBkLebg8kGByyiDzUMZKlarnjVL330atogRSmDSmPwTcC6F/PT6L59/JsvjJ019ANIeGSqS1Mf
zWLHnyTI6KFtS/pYLCjcRyHPMBxR9d19/fjbLj2E1RzisYknYDynR1h1obm+o/jLIq+wCy/VNa7p
H32bE+z4O30ca0dBXC3JaQT0TGzn2g3g0ua5f0CgMp0jKC7SYo8dUnLKkUsiBx/prAEinOJzjcjI
u/x3EeFBbjULivqYuu1+cLynRMCJzcvlF4N92EGePfr4ll5YFtfAEDNrgt4ClGnPcFO4TbpDWzL4
Zz9IduXVu/QF5zfnX8uho+txKLsEyuSqQEFF3U/JmyaT2KFaX548W2fj5uNLufB2rNEfSwMPAsoH
0iOpH9LuhlgD6/A1kuJ59/WXaXXN+ki1rkwt0R/hIlEUceQ7+ql/LathZ3lwaES2nbCRuDITXLqS
8zD+1z1DSiIn1UixBWTodK9M8SWZxp9zWf7++E5dmA7IajrIZw89AFlTQilGdkTwB0QtrzzuSx+9
2kJ4Ii2dIZvwuCehbtPeWXYSJ4VPPuLVBIBSzhTJY2xQ3Czd0uUFjvRt5RVXbvul3746uHWwbNpi
RDvepL65Aw1hB/zcJ6/BHhTiDieY8MmdAjg2h75j6K989IXxtWZ7aPjNayNbpMiIF0tErYskPaME
Hmp1pcfvwtu45nsAlZ0vxYRFVcxTxMgXO0Asg1Kcj9/FCyvIP9uMf73rxEPuIR0solfaR0CkHWFJ
DlNWkJsx79VTj8xMEYrMtVd2exce8loBVoNNDxWSzY7o8rO3S2pxDkY6evvx1Vy6V+dv/dfVaING
oR5NA8fW8XSIafyh850q4s216MKln78aukRB/Z63fn6skVmlbb0LjHNlAbz0JMh/f/vk5UjZYRU8
juBesppuGdoT6cKQEfM25JNnjH+Ovf+6Q5wTns+4hmO3LAR5jPIcHswX93MtL/+caP/18SIPnJKR
JT/CWvwnWLxdmaguzClyWSnr7JWX9sJTWLM1FmUmHBlmdFggY9d3b4L/+fj9uRCzWqM1Uq9ooKVj
OZixKDlV7ldh6tAtmhPr0KnYL7+rhR9y9fjxt1144u5qbcaZzG37bsRkXfivKOo0McqDbjJnvEX+
WsSLXK61716YpdZ2MMe3AGlb3DA+vWUG5x//hcAJaXtx5YlcWJ/X1I3UJRbsUJIfXT384nq4mVwR
Mou+OT+rCZqu+j24+J/se1pTOApI4L0i0BiFxQD0DpTogKHdot7lWuH9hXnEXQ3zzPPT1sM5AEI4
FJ3OMWVPs71GZLj04auBDuQpHDkIHx6m+uuMfWsnH2R+7dZcGhqrJRoHP63IgF8Ol/ndoIZDOZgr
LYWXnvFqfdZzylCs2KITv5BF7EsfbBsF9yflmd7OWc9uedbkj+kcuPuPB8jfX1sAPf47JdZMBbYR
ACSQBbUebT9WMYiPc0iKaYo7c1X0/fcngsjAf79nShEaDgqJc2uWzedocI7UL9KITaXqT617fI3h
mANnqIdAZuiFGaswLfs0kgH51KyL+vf//n6UzinuoHDuSIv2ZS5rG6dQDvQFdUJASq/MVn9/s/ia
t5G1iJIUBWgeqGlERTOLGIpmP37Of3+z+Bq0sdQSRQM0QHnrGcRQY/qtxsjzPaRq5lsl3C+VQ64c
uC5dxWpkd1ImNPGxgPsoVVBD/SvI5iuLx6WPXo1r1IR7DTpH8mOmnIdO6ji4SpC7NBBWo7oC+NmS
ecqPJugOQfZ7qoNtKuYQMIMr9+XvaxFfu7YGH+U50Dvivvhj1Kt7zyPHXj7n5Eclrj3mCzdozduw
HIurRjkO+mERGtLfi8++QGI1gMWUmBwZdExIJLgpu6VG/GD66hr+naLzeQmck2LV08cv64XJYs3c
4EKgKkFhhqXJZl5YVCX3RX/Nj/iP8Pn/D7ooyf/vUG7Ocvrlf5ydyXKkuhqEn4gIDUjAtmaDZ7fb
dm+IHhnEJGZ4+pvVKx/dpoio5XGchgINSL8yv4QxxR8yWNjgoT+z+RAmEhQxtX7BttLBb5WM0Igh
UKQlubjVhA/7uGMg4brVsM0FVcH58GAzNC65b/OZ7nCG+caisDvE5QQvC9TSB0a0dT8NrdpffisL
PdTkdiCmLcIRsgxv0MokGOeqePJkHP0eOonjct3zlanu3ys0xyR4TF486s5GIaCm2UeSuxDBMP5E
pvqRsPS7yufHMm3oeYJdsZAuPZgxYUBVBItkKYBYkac5dNBvv6XWfbIaUL/UnYxZw06gpiXwlt3A
gfctz/ivRo/B+Qz5crssXd6YOTIgjCbbxs/3IkRcJd2wnePCd9w1dPXC1G1SPdRAE0kh7wOfrDji
cCTfxqT94VDbT8oKeQ5Vf4T3eeU7sTCBmISPvCqjcAAH6CaxSAzVn/VSj2St/LDwpkzGh606/HIK
0uvMvo7w62UwMmuyMmks/XJjqQ+LjvL0TK2buajhw4KEOX1ACmZyuKqV/56Ff9p21Yxm45jPIG3J
Hc+B+0WudirlyrnUwhAwyR6tjdgmh+DLX+mbvu+30NbvhwKbVAzDy79/4dQV0s//Tnu0s2sZUTwA
MhXLgz1q9hylsb7XEENjIxbRA827bJcRJznRsErgLJghzrIrvrn8C5Za3xjmcq4iD7ppwEQLxsnG
Egic2UAdCxmMptPpupsYYx1GVciBGIhZCMcAsizbwzAIwtG08haXOpkx1p0OYD2EwpyhiuJGZqTc
AL923Z7bMYkfCUKqvLizgMCZwMedtty9jtjomJSOueVVRc+fjlYWBEfqIFq7pbSOl9/53zrZP76o
JoVDWg62c5Xivoad8zE8k5mKpobgsefWQ6uK9B6CB2sLhVgLtS/qvDqWv4XXiXiH2cbdjmxqA5KX
7AaaRCdQY6Uy9IxYrnxgFlrNhHg0to6ziOHxJYOjMxr2VVKtdIiFTm3iO9rKbjUGFphR0LLCvEX0
hOfsVpaMC9OCSetwrcoKnQFTP4Jxz2cjMCh4G6So7/Pu6+W2W/r9xqzQEoIvb3P+/WV5CMsk3TWl
98VSCFK6fIOFr5cZmJUSVCeaMgIVxIERckckTZ8st079vrP0O3SdOd12Np5nhopmf909jUkAoe9j
pmxsE/Lutodxj71XVKHI91ORYdtAMH35NkvvzpgMSo3d3xihEufoAahQSPE0TtXoWp1hAZDsSKMa
MJYczsCRnxdiNVTxYwd6eQwpAZLWs52A8WqHNMFiFyJ1/ZnXERJWpUDsHa29nT0ofVvm0n1wWywY
Lj/vQm80eRxKjTXvRjSl7PrmaHPPfW3tM1ysEBNKwKPi14WVOiaWI5ZD0eUE9RsHYRpK/U5qAbsE
JJT9berq3eXHWWg+k8vRd8JyVQf+NGSxuxrQgdmFnKB4v+7q55f4ab1gucWQw3MKTl30LLIvjN7S
tcXC0g8///3TpTO7n3ObVCAFjhy2J2kB3heJDJwP0He875d//8Kc+X/QDW8oclhdI384p0pm3hz/
dOeYvl6++lJXMtYCUDxzVkB/czPljYLjJn+oMhgXRNj99uy1rNWlmxjTQOu6RMNxZ93YthVUdfJU
DDUoGt0PRujvy8+x1BTGFMBSxiRRjbxBBoyvI/LLYuRpaqN8ZYpZagVjCoCoOxqd2Kl8q0FeR1XQ
G1gE05XxvLDRM1V/Xpd3JZQ0hZ+HjnPgKGp+k3nn7RsWtbuE2fNearBPwKLUyAVNi7Wv2sJDmfo/
3fCZtXGY+3yUzh1Ef2JXiyY7XG6Spacy9gFJKeC0tliBDKyqKDeOouWzJWW057M17BA18RNGE71j
IaveWDNFK8fCC9UdU9sHdQSx06yRvmPXJHBo0h657uvnFr6go4SRzm94fV2mtmNK/SisQaWWVPpY
M/magZMP/wrR6jaWK+vopTY6//3THJNWEGIrkU5Bbc3FHagcwyZp53jlIG5hZNrG8M+YZsoJNQlU
fiTOdBzC300dbQXsHpc7wdLPN4Y+61tVyl7MQV5Xhy50DkMoX667tDHkG9Te6yLLSdAM5Imx8DFN
42rlZy+9F2O4o3gNhZlH8bOH1wTjjTjHoUMZO/p1+bcvTFemOo8mUTmWmVMEowC6IHsPHWvbWysX
X3jnpi7P5aqr3dpy/DrhT6E7PEi3WxnTS5c2xjRe8KBYzhhCd/MU6HdPb3rQOS6/lAUtMPyZ/+3r
VaU8NTYWrp51w53KkmobxexbVGHJumHKbYJIs+62A9Pib47msVbNtHJosdDiZt6WKicSsVlSf4Qy
biO49+GlEJjPI7S77Rrxd+km59f6aTCLOg7brkXoOBc5dE/FWwPfv2fXJ962b5df4lILGSNaUlZD
KBaBCjSrbhNRdRTpcN2IMyV4ngIKZpCVDjC91sdxBqbFzZxwd/mXL40JYzxLtwXhI+UESnDnnsRu
QPEpJ71zvO7yxpAeeVfDedEmAcBDWxd2/4mr2zTtr5unTRndIHhWkoyOvoeoXTiwgKWK/1z+5Qsf
UlM4p4TMlROLAWfnsQT3PfozA1YDQJh+diMxbjsEbG/ywdpZsbUyGhY2i2YAF7KtQLoRSK9vkVQq
bQGs2mN0M3fOdoYtK2v3l5/s7+bzHwULU0g3VcSxYeckWLI5tdyHZTVv+tBTW4AMhgdU1R0gjHCo
3vS8ffJ6T2PZiLVjNFb5aaawwmZDN56VsR1E3DwPejk7aFg3O/VhMX6vkMC1nwuL3jQgQJSbEiSF
PbUgEfQSJLogPb2OvkaOAK41yslp7OP6iF7n7aQtrX3Lqdx1I3Nu7CJuT0mYiGPlJOBRFT+nGGGe
InOjRw6r+E/aZ896TCsLBvXZO3ALlA9EjCantGmrLdEeoK9zbYlpB7SVu0vgrTlJG4a0csjmI5z8
PIB5cwLMSONAE9kLiBq36gOwqt1TNLbzY9HVyH0Eht7a83Zo7yxS8bsQRyYrLbHUx86D8tPMVOYO
mHMuui/p+GEUcwL80fjGRiJgKA+/ZwLAl3ye9rKf10TIC5OhGTeWYBPD9ci6oLTCfjOwIdnCZJxs
yqwQW1jgby73sQWTlPN/EkQw+zyWtHGQI6kx0NT2xNZRM7uVQxQdxIxItbTNk0PX2WeUwggHehk1
7DBx1m9btxpfpyyWmE89a6e9eXgceku+URh0zvgXN/7GEUD3ODcj4VD/hOw7FrTJyxQXNrzJwqp2
U6JAmCvcdge2C4VpvYABvWzpXpWePmH7jkOcRLfRm47D3vda3hzAOkTN2S3kDRyqdKdmXWIj0FkH
+Bntr0pK9avnJazDcsCotCEVsHbAGOb3Wdu6jzGcdTseprDN0HQ4Iet4PqTKrnZZCvujJ6l3yOeM
gTln9XdpH9uoQmf6UIzjB3KJ2NbOmHfnOO7ou50bH9OC2zf1WBe7HHvRXU7L8aHTtdwgXLzeTnDz
wwjP+xdL9smGzEO2Q8P+HKKwhDU9uU6n4vw9RfzUQzMXz4f0XPRQT7x7yfTUC/7WR/WaDnqpOxqf
H9hdIIIqxziQBay9UbrlyHadawUv/lq+w9IgMz5BLngSURY5XVDhy5lYw4RcAfuPrdyveiruSjjU
NikFUQCoVbYyrheWA6YctOHSikOWJQETzf3sqqcpK1e+10uXPn87PjUI3MOIclXtEMBKvfHEEwAP
V17ZWGVOIlSomOVJAJ7akxw9HLTJ4TqBrGOqQGOwssaqaYZATAFm392Ur8VgnefKf3zMTL1nS2Bm
txwWB6nUcLMnJ1FHtyDAPF2eyJYuf26HT+8bhCQVa40OKorpG/whu06DhumU9pUV4r9s2083QMQp
kwWMkIErUccEFl4OboeMJ+82ceP9mIT0MLbeWjssPY6xMyRTy5omtWP0zOptjiJ8BthJx+y69Zgp
/mSIXyCwI8VICaTdIe/AVMPKtbnumNDUfloUp45RLtAW+YcNgA+fQMScvV2svl7V2KbsM6mg16lj
DIGy/gn+8t4id2Jcsy/wv8P/H13VFH/GqmwFsKKhD95rji9E44UnJTpkwoyxBIXB5fpPNlgduRlm
VJo3LImEH44azJWkI9YTH6bxXZQkd4DlsauXbmqT96lzh2/DGSfntln0CiahfE9B+tkVLegEW6Z5
AcUZNE9HyWt2G83t+FhA5vEIkljlx4TLrxXcy4dGcSyrIEU9NChJAVHWyB8RbdwPN6qbDaKcwS3D
Osx5hiuWf4BtC0NlCiNzsrFBLbkf4zbdMZqmpwTgmJ0XxxZwLEwFCU3SD0h25Z5Gcb2XfMxQqZ2a
/taGs+gUlshxVXk4nQbasxQrah3fpuPggaHRQjTuOcAgNGASeo1t/VGgt2DVUlXkZzox/RC7Gbhs
dSra4+iI5jjJvLipZ9LswbB0foyAejxklSsOlehAoIwbNwyAAiheynyoA14OMds4SQ43okax8ckB
q+EQqjB6zUAagUwdkmIEAyZ8L4kWf3KvxAnHUNhP4+jh8WUBaJxzdjDKWgH8IxRQDn0ZbUEo6X9C
SdO80L4LIZ5xRf3NnhgScptBTrcZyC7FLQk1iHlVci/ssMaZRUm3LtI7b1lmS2DbnBoniCBM5q3m
B0da+R3+BsT1ORoElI5k77YUGKgoygAvZMBJoJZ5CyEOAsXnygFgyakdAECaea9glf/KJRGvLRAI
p7mOp13Ry3ST1F2rAVciCQotAC1DQzhsa3A3dyyO3A10bPIG9D/wQwXEvHEsQ4Ct0/m21BXSfYcp
PFWVnn0Xg/FUN+O0HQqZHBvZ8x0oHR6clRX9IcQ43oFGYm9rz/JeZj15B7DLxocy5uwHjvndn96c
DF9B66z3FuKqflpORLYTijTTFgtFd1vNbPpFPG8bWk279QCLnQFHsr1bYDS3YmxvgKuH237wXnJ4
2ofZ/eZUUbJVfYTITNDZt7UUgcj0M4vs4lCVvNw3suo3eFoOFmnS7MEfpd/bTKOp8qx/BaPZvetJ
hJeagZs5dq7jp5qme50DJgIoIg6+RTmc4CoF6CftAHRwy17BQzZnd24Y8UMIkfUhCqPqS+rhNycZ
Ypu3M2/ItrZwGDLhdOs+sWAS8bStHgpaYRciK/7A3bDfY+8xbHLpWQDSaLB27NxyfnUoeG5jjEq9
yWNAaDVSq3xWTTN4oWgmgpP/R4FotxPtkzBIcVy6tezQuZ+p4zwDV9kcG14SIBhViPJRAhlqMjTe
LqRedxKJ1x2mmZMtqJAgMSEwZDdXfbaTTtOgGxB5UFUOWYkncfKCyAGoiV23rPdzzhLuQ5tl82PF
I7YDZUjtRIN/GgO0GFguOnWiinBbJCoDGZKDOzsCsARnrH3MEt5/T5y0VLuCz9m3JkqRT6yK8jl2
8wbxvmX8Jiev+oFhXW69OtJbz26ovZkiR2OfpipLHuqCyk08KTfcEssuHzKdJTDK0DEEiW9AMTGt
8G62TZcQQAxo4YBTBGzGUw9ZUbaXQgGe4TEJj7+U49dM9Pld7xH0+ZqT6RmgKHlM08J6mUEThNyI
ESKgfAHcDEQTu/nI4jr8ZoFSBdpGNAO9xfX8MNQAGILFNXmPGBoCLgs7bTHTIMniBieZ7knMHUrK
YzUB9REWDcKtgKUR98OA+QlunNk5ZcgN7x4qMnebImzAW26sIvken2W9enb5uAEuvafwJvQVmNdA
JReHEZLKattpZ3qaih76pWJ0Mqzi+qRYqYksrB5MPwHvcKrc6HL0e8oR0ppgnVIkH6PMqpU16Hmt
+a8v5Hmb8GkxlLvIUmlAjAvmrr4F4m2rvO6bFSK4ASsvjNs1U9LCKtp0E1hgxjWtjY332CdPdosE
WFWvVbEXqjimdwB7U6JTF1WcVCZAJqf8treAc6iljLG9b0CJEg/2anLRUpMYlUcW127lOMng6+Z3
nb075MG7MirNIcZiMQw7N5L2UATMhhUcgcAAdTBMkvGm7nWyUvRaegBjB1iW2awkcrEBZO53aXQL
EtPWS9cUwQv7SzOvsy2QI0LdVAfMydW9jrkL9oHCUKmSwI2LfuVE59/9SZo+ggQLqKyyozKg3k8v
PuCU/qojEWkaB7IyxaIoT6tg7NKDKLH2ARcFML2jGq5zi0jTONDo0G2rgRUBULebrGn9uM43gKSu
DOl/ty8A8f8d0rRFsakcdRVo9QIB9Z5ZD5lYO+j6d/PK/7MMlBPH6UhVBkTp8o+L/Yff2ky/2GUL
H2ZnzSuHJEsPcW73T/NSlHYToXmG9gX0TLv5R6e+dXn/5Zpth/SMMSxdmkdRNAP7CGS+HprhQOva
AQAmjle60YKYRnrGUG6dvq9aBUhYAmKJH7M6R4E5rr4OHih7iJEgt0NTBFOLolIS6dsi49GpAkRl
n6shelCzgmGlS9aKGEvNZox5NBPsBtGQB7G2HrSD5Rid003qtq+WsB4vv1QmlhrNKPxYdQMqMeI2
gxortJepG5w7kHXCetsOqDbOeX/OpdWoCMZZV09bCDK8Dz2G7IUrmFMAquq7761EjgNgwVNxXxco
MkRukz/bMcoCO6om/h3ZCG6OLxMK55sanLIc6SBOuXWrdIZQvinx8WaoqHDbfUUIcRduba8QNxGx
m7eqscGLgo6+sqE0zqtwMw4twWpXeM0eQ74DNY6HxSPoAOOToF6yjeELtTYMpF3g1MfxvUIKNNlb
de6+8XGYQLmT4Z4A1Af2bW19z2bhfqMzpK9HS2f1V5e75bSlTju9VKVod9MIrn+dEb0v+tQ5NVVi
3/UAHAeqiKoHmPoF8i5yDegr69Jxl3at8PY4ftJghzMPP70kVreLu9p6i0HzSTdVYbXHRpTZNrEj
BTTzOQtgU0VF+EQsEeKVy/aV5hP9Yukz0owBlszc9LF1KvvEkJCxzUqX/eK55UUHXSTDwYHL9gWM
lumhSgngRKzA0j6Z/QFItbs8c+MNxdGef6Z33xQiQ7ENvjckaiBQA/S7/pBod8SHa3YA4gbK+REg
uXRXuhBthVZiAdPFgLlVwgKNuda7mgzlh+rn+DBPSf0w8TwGBJQWB9VY35WOy0MseSg2cX+OZgQX
pdjEDmu2HtQ7JXIConQDEzgHjRZjuUOa87tCOhEEuDRxHunQKFjMwLV66GqGsLYqtkBujAek2JS0
wovDLiPAtK7vGbadUAWNIAbGGqBH8JMRSNg3JWD1kTvQ1xl06xsRRpjf1OQ50a8yaYTfMCjM4WrS
KOenTmdvtVeE79OQWhs3b8HPcm29tWD62FmVR/EpQTbwPRltD/cfplOGPewX1njDScXsnFtnN37t
lTRARox9AI27CeKkzF7IJFPgMUlyg15lb0FbbU4x19kWsV3pA6C00RaUk9pH3aHbEI6QGSEq5w6J
JwwIRqvdTollP4zSDYvDhP87aFk0g+4s2N1QcSy0AUA8yYHUALCr9B16cIQNuGG1B+wt3vAu4k8F
2hcGWvaAdLqs3rRTA4dmRioZRFig3sZjqPa1rO2fedXbdznpyD6aUexFZoH84EKkp6kuU3gvsUTf
uPXY3gMUbt17E/I2Dk6YJz/SGOIDhc3RV8sZ/tglKGiV9rDxrhG3wuyBHopwrO6Sthu/Tq6XPZQU
e2TQeufyxYomDwdeZ3YoxGNZcRKh28PQAWHUpuKlK/aN61an0qVgGgP0C3CcxkycZeFrl4b9MQVs
9BzpYVFMJIhA/kWBV0+2lWerE6jlmu86lBK+lMDvAPbCslpvwM4vv2BrNNf7VvZwLAy07W8zMk/v
EULMIRqwEZJCXS+5t3KB/84kAdi1ZCn2MX04TEjnQDA3psYow/kLcUb64/I0vLAyMi1ZOL6pmxo4
zSDLh2cBfi0iVJ4vX/rvmdX/7xakacqKs94D4hurLvlU3yanZiO3h2Zzk+7CD3iC9I4/zb7jW8di
/xL7JwFi6tu4ondaeiyjWF5oyGDKXhaBRMJsDf+gvbY1Wfhqmf6sKa0b+CywHp5a8hK34OjF/C7L
5Z/LL+3fuxNp2qgwHti52lYFzMqOskPwCaXPadXuazB/83r48Ei3suhYekfnv39aNGHq9rD0wzuC
Bb3ZTTUQk1Zmu4fLD/LvraI0k5CnkBHHC0kF31rmU8p3xONPLZuOc/lDI8ri8l2WXpexbsrGAafG
qhwgabNvKuDUNyigvtVsetDp8Kw4SDRZU163ynSNZdE58AifxDkOXHxsPtpEsreoBvcWSPh45a0t
PY+xJioGGXsQ6RcBxvyz65E75B28Faw95rWCM1O/yKg6Xn51C4s800vlCgXSboqdKWKPUEMChD+0
N9mQbcG4vu4O54f81MGSGV+ikFq9r+dWoP6JEBWW937vja9uNK4dgS49hzHU4x7QVcSLTb6HEsHk
YIFWRUip+Zkgp+m65zjf+dNzUNBEgTAPRx8qV3+M8lM8ZqfGSp9pVuwu32JhtJgOK0oQQNUPIg0Q
GbSNWLZjgx/jSH7m1aZIv16+yd8zt39MyKbJKqUA7Guk0gX1O3/X9/MX5Q/Ij0NQyvv4vXnwvQ8s
kMm3y3f797mudIxdEzB7KaspjKvNbKMkgbCWAjHAPQXPS0WFT1Wk90MKpegmS3urPCAEql6pWSzM
bI4xK1RpyvCt1Q5WEIWfSH4SKv15+akWpn/HmAMool1thNBJP4nfuXeebt6w/lqZkZcubox+nJjw
QXezBEFr+gL+6++pAwc80tfBoaRptKr7HkGcwGYjudVpj9Tl8jRoXq4UWRb6sOmzGngRIZYCWjLl
yOoIE416jIWFqmk5V0EHy/3vPHHWKpELvcs0TRVYGHU4spa+zMNN2f+cygbbpAmhGfGWJw2Alhp0
/ys/laaPCiFQsVsOONlM4DLZ4Cgl/mDO7Hy/3KcWZjDTR1V6eZsifm/0Y/sX4oI21dyeS+MbD5mK
l++wMCCk8alXiTt4VTFi1+OqP7nNv9tj/3T50ksNYQxzMKlQTEfuVJDqdGvPLMCBzVPnzThdVF8g
ydk5iPoY3DV02tK7MoZ2C0Yqdl5kBIAVmSCZ3nY4z/OQ5wMj8uHyEy29LGOIDxORHRbvky+JxAo/
SXY4DaUrLbFwyCxN29Tk5rwTES8QiYdUOXCoxbbp62anEWR1P0cNgtF1J5DakRbfCqqI2rnYpfCN
aKz4vnBwJJuD+p9h/xTVb4D52TdhWBYBshPT904MxS8rc9f8HQsv27RUEZ67PdDHKHwBhbMpYsSr
QD/7mNKJbPJ0XvlQLKx5TDtVTcu+TkReBSX2bsVYAu/S34DCtM+gLyzc3E/GFYHCwvxqeqpwdBHS
ZMaGZO7FjqfPiIk7ZPHL5W6zdPHzS/y0SnARHJlzpMMGnlLdNtTnLBm7fp7mNcfdQr/8W0f7dANp
DS5xGoTsIoQjgX5t3FuZ1650+oXJ2zRUERyLxD2z8OuBCUAI7abMrU0dx9uxpDdltWZ/WWprY7bo
4zBMi4l0QR7TgxTFEScx27GL7t049RGr9JWIZE25s/S+jKlCFKolqLGlQSPeNQ8m2G2ua2ljgqj6
GhHIYF0Guk9vilK/jsw79W786/Lll363sQqYCQVheUwgLUlsKCrdL4w0fy5fesFMIE1TlSucxs0n
6frsfMwdQZ27BbYj2xcW4ilRaUtOsNZ0mxGwzcBGXvIeIX7iumW0aayynBALA2RW+In+ITvkvyBd
AjEku4hduX4ysekzkg1UOIOLj8kJqdN2Vd/jkcihQI7wyvy9ME5MI1XfEGCxkTXiIwEwSJx7V4JN
Ze9jxLit7jeW7nGeYT4N9DDCUM+J4H4fd2W7GZUadk6Rqee/5+xlb3ebvrfYyrJtYd6yz93w093a
uUaxGRrjoK6ANUfEmdfLO2tormx1Y8RnDCAtRZjnuzVDiFvmRbczsrD2aKvpOOF48Xi5ay98q2xj
tCvIL6oIvk2/02eteRd+mVyEO8dWckvctXXUUssYI1/mkiG5uAGcBxx4hITEN6ll/yKtc+wG/eYg
rPzywyy1iTEFyKybQPnsuR9V3W/g0be5Sr+DCfP9qsubRqvJqmyQo4HpqeBadiE1mVAqpddNX6bR
qog1nFYEa00y9r4q45MVXWeGkSb6XENbVQKFxIGfbT8gRQIARM0fYTPQ3XUv5ty5Po0Ft481xBwN
CXiPgMnqGU5glOqvW32YZiqcK5YyFXzEIeU9G9SdBuIzs9R1E5NJL59ipJVMc1lCRp13JwYTyTMg
TOUtVY2941AHHtwyWa2CLow2bozqFKgcNSKW25+94VfD2C1LoTTE03044bym1Fi6iTGkOYP0Sztj
HYQJZGET8UDszwKUj36K1rmuVMCNEd24rW4bHN0EcendU9V/KRK6UoNeGMQmzxzafCFKp/NQKpAb
hSWzygHgFy+Xu+rSp9z0Vk1AOZCC9iQADuxVS6Z8bCiOkUt+FUiRrTOKkANsMLzpB4CA+8s3XWgR
03QFf1Aa4egboi3xA+c7iPRyoO7MTky8Xr7BX1n1P0pUpseKZa3KbJhMkLBUhD4kdhESzEv9RWqv
u3fTvn4pZouCMsr5UXuSfEFgErsfS0a+EqvIHruRFCtcloW1qmnDGrwJ4syc66CNwV22630CSf8A
awX4tnc0/N15K7PO0ls9d6BPs46TIWCjwIbf5z3AdVpJqHDb13Aa3kKnuo5TLU1jEbSOAjvMhvpt
h0TjDbGk95AOCA50mjFH/JvVXkeukKa1KNYZc5OxIgENcU7W0n438eiDifbmch9ZGFem5wXRkDCI
EkqReUnqjeNO4a+ikNE2QiTmz8u3OK99/tULjVmhDdty6rqC+3Wpf4F6HlTEe7586YV6CTM+7Vat
nC6u8tBvkIWFA0hghRnZJmP34OAwiZZu0Kv+N+/X6OELSxbT6yJzjtJYOM1B3L85sjlzEaENfWh4
tafO2+VnWrrHeQR96sCiyCyKSqXnD860CzsIMGmyYfJPMngbG0aDy3dZaHeTgz44kNYXyUj91J5v
rKjINljdvXnh7K58QhfYi1gx/vc5Ri70mA+iDug4ErqDrzvZpg0rXuMwnivY7ywbPNWuQxI9B0wH
7Kj4oYNh73EkfQVPVFmr/SS08EtEdAYoPosXT0pRb8ZZQRkBPtdD5IVAfslJxqfC8ZKgm6ooW9mX
LswjptXGzquqbsjYBuWY37oTBPKNEyGbkX7hFIyMy62wMDT+Kpg+tXXYe/nQwAAYuFnXQh8BA6Zs
0rWpcKmN+X9bQE0jLA0jR72YeTeRG34pUgaUePd6+ccvsMDg+/7v9esxBXyjHwkq4BBb6yxHlJhg
5QG64z+0jpKDpSp6UHUHW2ya8RtE4tknewytozfqX8pOwl0E1cPJy/v6SXgVjvmRoL4yNSy9WmPW
gcYPh/99S/yUpncofu24qlc+MUuXNmadQXZUSNIz35tk95CAnn1o4jRZ+VIuXN305bhpSxH5mEAF
GXv2Tds5w73LdPh4udEW+oRpy4F13OkaZyoDRBzfIof015BDneFUK8vyhVFjiqaRet0jppsRH9vU
26j4Onlf5ZBD77Qmglz6/casQiPAUBw6c9/N++y7LFuk9Yyt9PmQrbrUlh7ifO9Po7JPugw5XkMT
5NatTMsnQm+RFn50urVhvzDFm6rpCJaChGUSMmBkT3fyxUGGdAI1HI9zVPj74+WmXnoMY/h3zVwo
i0XMTzrE4JCK+ngqRPJmve/U08rXaqk9jDlAJAgIxWluE8xN/9jw5kiQJ1zk6nD5GZYGgzGKmdsN
bjJ3k9/3AgtjFTQwYly+9FIjGKO4AOIq9ihKcywCME6Jn7Jxy01t9b9R08sAqnNfL99o4UsoTMH0
ZMHP1IPHErBv7ft4kP5hvOmOFLKETftDfrFf5EP0SG7DgJ1esrv4Nflx+cb/bhth6qmbubN6pErC
mZJ/AUcFwrJ65yYrpah/t4wwldQJc0bllE0XIIjzQw3ig67GOC1d2hjjsMFFRcRR9Kid/mGWybMr
gYK57p2c39WnsY0EaAIDNCRB8L/n+5jSP9lcHTAAu5Vu9e9RJ0z6elqDK5LC8eiLNpP3acjnZ6IU
PGiwHL2B5j+tLB2W7mOMbuRPOCUO+TUYJirwMnqbTpXfg/dQrCI6lvqPMbZJznNGphTtAHOKnedf
aw6LV8rW8Az/3hMKzxjcRJVKnMNP/bLqA+lEySYL9Zd8tJ/cEBYllda7YkAl5HLLLyxXhAll90ZE
ZvCuwGLL7t8h3/Qt548Y0kMSzvc6H3cWA2pAdv4AIepWxshxRPQ3+AWbFjYwh0PznCioBflVU5sw
xYJRQoAa8MYqiNTg15Ifw3lc6YMLDWdqBSmMDbz0sPDrZfRQiPyRRBbC4fn3y29y6fLnGfXTGIrs
aLCbbu6CogWgzqH8dcrnchPna2yYf0/NwpQFqsKz2RjmmFumB9nfoqh68nh4oLAI2NZ12ZLCFAdG
dR+6WYmT0qnofhXECzSfH6Y2uw7xK0y2eo8UVspsC+u4VB84lLti1au0UK4Sph6wRNV81nPdQe0v
f2IWDnLPeo34/zj7sh5JcW3dv3LU7+yDMWC4Ons/ABGREeRYmVlZtV9QTW3MPBgz/Pr7RZ2tq2x3
ElyF1GrVkIXBw/Ly8jdQYFqHfNfK+Yly+QK2IEw3uuuM3BxPCwcOT5QNYmQZe0u9Y4Tfzn0JiZmt
1HEl6uuAwCzjZQm54iJuKgcW8AzS/D4czK+bstpmryZKl3GWQzxnbxUAwC77YamNhfxxEcLRsX88
z4XsXWyzeTPiBm4uGvEdiYUZuv5CfvQwp3swR3d8hUagDwEla9pod8Xj0dE11hVxsiVdujPbqA+K
7kHIe9eDqXTGA2KSPfzs70VTnGoUDWT9QJLrankO09b/bBBZVCNEuoypz4I0CZo2XAq1K88EiCXg
2bhRnFqJA7oQu2AeLVI4r8Y9/AhfOat5pByD/qhKMACWjEMLqWr766aIjhpcEtTB6MCaeBlxWyug
1yQDr182BmslZupowdZCVW0+P11Ob5ldhxzVNn/zQOEi8v69xAY19b9G5AGGjlbFsbUhGXC+GYqZ
oDkDRg1VItDblzLdGJC1r9BCQGGZrjWViDuj5e+qpIL1n9g5RbJxelwJAToeEDahEigkUcWL0R/h
d7/PqbVxf7D2aC0AUN656Enod/koM6mq/qqY2EDmrqx/HQiYCzK5aYG4CJqzuwcjPzItN8DBCJiA
xXhqFTOgZOc7O495V6axOjzQSXA5PwoUjkhhUCgiDX/CsqUIBkWvMzlzdExgUs6ysqYW2lmyxAKv
9wX0WyfvlLjXmQQ4Og4QZEYX0A8yxo31qfU5+MJgfCwb2d5KbqnDAJ2l9sqc9mVsVP+eILPEnCGE
NnCYda/Mcg7ellnUyrzSwYBDoby+K3y0A+mFuSuOnks3CkG/L58+WNW6nroh6GTKCmcV3x5kNBAz
C/2U0tj3SQq+f0tokIAbd8daBlSuL5P9VHD7rfU7CSjQ6Aa1Vc5B1kOiuCKl9WeRJRA3gbxiMAp7
fgb5kX71LULBoC/k7WB28Dduy2pnUWaGrciHXT3iQDEqAFtaPy9eUYTtN+pQa+OjRZK+dliGA8AQ
J3kxBylP963Th4k9fmW9Gzs5YQGq09clrK520FALFeU0LyXIfn7YJc6ulDdltkXwXNmldBCiB234
ukzSITYhy866uMVFzWR7ES/umvo6py1HRw/Og+EORoVGZP9VpvtGbMF8Vt5eBwwyqBlno9MMMchq
1DxbNQCKUQQWqoJbO+vKGtGRgty3EwnLuTHO/G4Ao9j8LCHUcjmxW3v984747iwCIVLSTGRGJjzQ
GYTxLAuImGCpBtZkkNj2XV6Jl+uaOm+K75paRAHtB0qHGCAAlOmrQGGS5qWP8yFiSzdu5CFrvXX+
83fNQFWm8cu8AZMo774arNw7prxuE3S0NCEZirwy2gpZcCffZJ/sM1Jfl9842nrGbQ4otLA0gXTY
0uxQdjQhwUTGKqghu78REFeyD0dfxsD/ssTARmvaTpga/sGrukcOU4nL47vW8VqK0FhsTgVNZNzP
9LD4VjS4W1clK4/WkYJpnbS+X/Ix9joYhqRSVa+e32YbadNK9qdjARsHksVZn0NvDsLadl3vBh+C
N8DrC+VubKdrH3Befu8mJezsTMcpU2xzY7UDqboLVA5m5VUdr8MA+VwitqV5GYOsTX2Qi+vrqAaO
Lp4+CMjxtqnALsOGX0llO1NAWbrJllqZkDrabx4Z6XvTkzF16vZunOb8BYgnqG41br5RZl1rQluy
/SCZooMv4wTqnabKoxFLLRhkvnWhsjay2sL1oYSYzQTHbhyPbyEe/QJxp5/Xjau2Xo16GBP4BY3x
6NpBDy5WtxVt1l5aW6o5l5ORtXgyL63A4FNQb/kHrfS3jubrJoNJr5cqzlMnFrgnMzv/lXG6u9wl
a48/p0Pv1pHoKKvGwsSMkdhgzeS1OAN/5nwLmLKyHeqgPmJXvVurTMWJKneF+yufTHBEeWDAd7xg
W0Ita1+hbboudESZW43IGdRwLw37Rtb0K3yErpvzOrbPNMvSmltbxdDRDKSwbnJ5YvWWjPbay5/n
1LshGMSULyncduKkqVVUENBBhpzcGgUEK64bZG3N1qrvKwoGcEzOKlaZG1dm9n1u6ufLj18J97pG
eifnhMkaH9An4sHoChDgXeMOqhsnlsmXy22sLDAdycfzpCzY1Mg4pbe2UR2syd1IFNZmqLZ0BeT5
hGXhyQAnPMvM3Lee+tTz5ZBgM1fVtKVis3Iq1xF9jNpNMhpExXC0/DOdxbGdOhlYVDx0PawWJNjN
vQ8d/s5Lt1CjKzNLB/RNjdNTeO/KuMHGE44C7SVSkmBMu62t8jfu64MzoQ7py43Rzcel62ObjfVT
hlvXE5clQGe+7CCpKnpsDsPTZELeE5LNmQmBO+OcJbXSyXEH7DMSQgGxmoLEdcxdsVi8Dox2EC5Q
U0X1MEMa5Ds3zWEOM5ioQExDQgkQ0t1dF3qlsxW/13pKCyAw1vDdOXdVTChohtDNe61xIROY09ax
YGX+WueG3y1y0D5my+/QgLCfGFxvsq+X18Xai2vBA4BjYUAlRsUQ9xbZzyG77eeflx+9sqx1pB/s
62FMJbsuZplVNwHpc6MJehMoFsC+nOouKaUZXW5qrXe0PZ9TSP7NbFa4X/GCdrpfoEd/3ZO1Ld9D
TRpe73hyU/3b6X5AWOm652pRw22N1Byb8dzvzQ4if3dUbVlsrfS7jukz/HMFwhMqLpbpLFqXf+6q
5uAIQIYgmX7dlkC0fT91FGtUlienDjh7i0C4DsLwFt+qy64MqI7mIzAga2zBM2RacARg41zfgvq8
dXnyG075QdDRoXwC3GxXdQOWazmwGyNd0qD0TGicdjl2UPh6BWJJBiMwPCPdd1MOj2RLlWHh5iwY
ZZUHQ72MX0dctkZwAABLIqG4ZjNMiPUyJ4Hm50DrB98uyutmi47dS0XT2v7Sqdjs6/pzlvvZnZRZ
9+XyXFybMOdBeBdbwNzs8lZwefILB/YxDedHY1xklDIbtnV50++ua0dLI6BtK8ounRQy8wWuAQzQ
EOF/nvOGRgYujq9sRY8FbQFhflupmDVPkv0q0yYU7dGyN87sazNTCwhjBd3X1sDU6ZtfIvvul1v4
zLUHaxHBJiYknSge7DkxNjeIO/Dr1qoOwJsWvPECPTj4fpevmUl6SKDyT1nifL48ritvrkPwan9Y
TDPBuPrW+EJK/6GY+afLj17ZnnT4HaDivge1MRWnhvVoJ96xlewJYPXo8uPP0eqDOGCeV8S7mb8w
6PsWiwkgkyk/pxRX5klyX3ZsCKhzLh/a2U9L4ab7cmtr/XT+yPetVcby+7gU2+YDURwK1Ftn3rVu
Orf47snpAiJr28NXAGu1xckoqyBZCoru5fdee7q2bpH2TUNjQkZHed6um0RATStCWeny09d6RVuv
HmG8M0y8ew4No9G4m9QWYGElrpnaUoX6mWHMywi4GOSwTWMOl7HdDdmnqdzKO9Z6RluzEtJvTn82
RnB7ClevW3LGec8bqdnHHWPrKDs4Ms5JB/oRyvADNJIfzC2/q49PLLYOo+soFMvcAieJFuo7fVqH
BC4aqnq24Fq/tMnGrFl7fa3C5ncoPVAXhQeWsWcIEISQrXy6PGV+n9r+vm5tXZbUg59Pk80KRaQm
yeygHYl5Frm3IyimuxF0UXCvXkkWjW6FWoFXgfpk2jA/h6pMFqVWQ258DpCJ5TtLZCgfRGacpWKj
a/pn3M93wYA7sLCcwVUQXuXdO84M8WJ4ZxNobzflPilSDzsKGe8ZhNIPFhTjIULO7agoYTKViC35
tY8nMEx2/rqsK19CExx2SDFsbWhQ+P1z3/QvcgE/dmqOl/tybZjOf/4udHSFZ84Q1u9x35c9On3y
DQj4Le7wx8vD1qVR5x7rT7mtiicPluCdnds73CgaocNGZQcgBxTQpc+SOpSEDju51Gw/CwiJBm6S
T0BfjDDS6fvh1bX76pZlArqBS+sFdSrMHXzV+FMJTsar6VhOxFU77NEr7X6YZy/CrQZQJLXF98IX
3SuHYvSJutD9CQxoOqZhOpHqT3uoLCjad2oPODecCVTmTg9VMtc7BQurnY9ZFjrImq3yzWTQsT6o
wmURkGHmPZynumNjDunermj+RHpu/gkZWPk25lI9WHjGoW9AdRx8y7tBgEsCP6POQwpRUxKkC6CU
G6tsbYpo0dPMAJxKoWsYOw600as03cPN6MVJKyukqABttLI2SbRICsOUtjjnJ6c6eQZCAgtuS4Zh
hdJn6yBGllPDX0CoPY1dkP7MOeThw/xX/xVqIsV9/pXWYVIGWwDile/QIYq4bKllUaMxuFwEJXlO
lo2pvjIMOkARilJADtcFAlJ28gQktp0SIqVFUE4qurxOPy7/2J4WTr06M7LBokXMev6zV0BXD/wT
4PBZKHoIZPL82LfGXV0kGzF2ravOX/qXuDDaqhYI3/b81W5hEb+1K68EBR2mCNHnbhhhMhA3XuPv
qNUr6Gr207Fs6FZRaW00zt/07t3bEaqadurlcVksJ+WUSyzbqf/TASnpDpc+WypTa12k5UWJShfT
cyHLLMtsNyn/CNHVT5dH++PE1NahiQ1EQzMLKqCxcFx54OkkX6cWxh+2jRM8gG9F0I1QNw4svx+v
7TVtkQ8Gd63ER649dSOcUqAdC8XVW2uZvvFBXbfbeFrCpHqVd6pGSjaT7Lsg6Y+F061QspLW6LBF
7M6zCzPEIm7naQhLo36pljxOK/YyDvKO9urKaKjDFM3UN0rW44renng0onZWe+Z1OZ+ORJSQFWaD
sHBUG9tIkq9m8v3yhFoJHzry8MwgXhbLkHHpzt6vgvZir4QDvvxSsMdmoCLsstmAirebRrBcs/aX
m11Z7DoGUdnCcvMCR0+jsXaA1+45swK+aUy2tnvoKEQF+oErTFw/JfJs3dOAILLrYYR2B2Hk7EYm
VR01JhF77g3V/UIT9lC5JDkUliif5rTh95CMSF4vfyv5rW/wQVqqoxbL1oJ5rH2+nW3OLloJdW7h
9gEbcsiSLV9Ms1fHNvWHN7NRArJAzP0GL1iQBukM1no0ljZEfZcSBAFaULajQjaxmQztUVpl8jD4
uRmZJmV7yHC236yUqTuvSdlOLLYzBq5ppw8JAfzfsPzye6FKtwlHe3aOUMiuAy6X7CGTs3FrtxBX
guna9GgONXucKx9WS0ASH8ALnXvcYhhe5IDh/BWaB92jbAQUj9t6/Jy4QrymbBQ/yVSmd1WnvJD3
rXkQ88Ih00iK7Bacx+XZbqp85w5t8+pK3JPyzme/vNpi0NvuSP4JZf4pHMtlArSWz8D7MfogF0GD
DDW1gLgku3cGDrecgbdl1MA2KaiqLD+gSi2g59bctwpWL6KCxeBouuyrsivU/eEZsK/BU48GqdyD
KmEJyFoivyzCcYKi8EjotPB+mRWrT5lZViFOQTLsBWj6pJiRFoJdfzemzPjFEsc6pK6bREbtytvR
dBLIVaPvy6p1blLI2YXAjLODIbnx3exhhOo7Do+guA1rrBnmy5+9oTf2I0TgXxmog8HsmFD+dgF8
AVzWuuEm4aGEc1gIGFr6OsB1aAdK4fyIyqENbAypHnNKVZj5qj5Q2KZEkOtOdl3DUT0H3wMq2kbi
hMWslrii/p9do8ZDkuTwsXKb7raq/fHAFAPnBOqzXxY+8J9FacF3KBuBt0uHfAtQuba2tdQzWwo7
Vxmy+9Q7QHMM5198Zv5yeTGt7K06ctYfYA6WO+cNEIhsWt3n5caDV3IDpu1AFBdJmBx1cVYehpJi
Jzl/7LvE/LNeSPokuNiSHFr5Ah1FK1Qq7UaWuDwzH3MAvcuUbtTz1p58ThrepTdw7QFDVEkZe+ZN
RWUAT9SNPH9lC9UxsmknZnv0kcbyHMvYPBrNM1dwUsuznYIj0+WhXZk3OkzWgXeZMyW4ypIwyjLA
b8/P6Buc4C8//jfX/IMorCNlswIBp3AYYE90aHeqJPkd0KJNaLtkvJkr240MnHV3DVbjrilosRuF
QW6ccSpDSobu37xm5a4ck/zT5RdayeV0RK10FlbXJsXV8+AHlnVHshcjg592OUCPNAOTfAvFsDZ6
Wj46EmrDkhnlgkF60ZIcW1Qk1CDCBU7Kmf143ddYf518suFWAquWPjY9TpC0z+IGJ3F/bxqqPrUF
lW9w/vLCMvXT3XUtanlpBi0wCVV/GY9ddtsR7wXZyi13zDHMOWqzLuGn0t3Cvq6tLS081Pas/EYg
qBktUMWAvef2BlZxZXR0wCv88WaaGIgHTmUOd6jpdSGERBDnE5iaKCgm7SHlaVylmmnrINjFtIQa
WCtj5iY8XBJA6btEiZPHIClCKheuaY7MvpCp2pp8K3FVx8TmzChx400kjIjG6t7CJdojb8A2URW3
gjaT+cZsWBkg59z+u+A3UpDC2gaOq2NqilvLaemdk1g/Lk+1ldCki2gSIonVDaim+Fb9gFqiD1cU
saeVt3UFsNbA+avevT0zx75V5eSf/OqhKB7S+pc3X1eC0LGwZuXSWs6VjLOljkBvDmoY2EwePCe3
aJJrXa8t/XaGq71r5jJe5gF4TJH5R+RxzkaYXOsabZkrWGyoBmfeeHBMqNo6AWiZAZmcjU1zJQo7
2sIuOkkWmLjIuMsHuCJKXG26rnVzNrAOSdrn4eC1b6ruf16eSSvN6QBZo+1aZkwpaMBe1IKjsFuW
3bITD3l73TrQMbKk7cZG9RwHumYOBtIGJNt49ZVApetkzpULe1WFEOiN5THjzlGI9kZYLYqxDWmj
Nhk2GloZ8b/BZG3wyq0EM9Zm+d6Rj3CijEBluTwAa2mADpXtzBJRp3bAuU34BOtJMt1QXPff5mxu
jtligOslEZVyD4jLYfLdxzaHR5BBIa/f9mTc1QqOVozW2cYE/G2j/EFeooNrmcNxEQEPwTjxujnI
E3EY2mlXcIzfZGZfG6N9McpyT2AxA5cHH7vP0m20vdbT9K9hx7Ks2RYUe8+IHN2kjw08FqrrSjq6
tCZN08koasz0vv7uiW9UbIDA195Ziwdw6h0zmyZDTC0/cuvXwmQhGbcgjSuxzNbCAVySR5g7wlde
ddnONKabDi5TGzNvZSvUIbeW28y9xbwhXmpngjdS4cC6NKtj2rbp2Zis2S8CF7V+bc3fZG7YyGHg
0biDqVp2nO1sDFGdgMCk3wy7XJbWQUDO6vvld1v5bF1+MzU7m6Ss8U9T9joV3S5L+UY8WhkuHahr
YZUxx2j9k7vAlciG4H6ds+9L795c9+bavt9LEyyYc0V0FmMFSx3nSy77LcbjipSCrSN0s5z3syWR
Y4INaEe1kfBvi5DJLmnb/JSU5QQ7YEgDgNyXRtAZY3ucGOeQF8sc1qVtPE5Z00VZheE2IZgXS0da
D/ACmTc+fm1GnYfzXdrQDqqtex8o6NEaE0T87FBlnhdJ6FNGaZJtDOFaK1qUIDY1Kj6fs5+yCfIz
5bbIQ1Lc2Ca5LlboSN8e/rsLroUR8YtTN0buFlB1RZHG1uG9tpyJn0k8eAj7XXPMP/FYvZCoiop9
uleBG437+uif+hf71ou7QxVu3QGs4FdtXceztLoigewFTne39ME7yCPsyvcjBLoC417cQZZlXx75
43ibxeAhxukp2fkv9QZ0gqwwKm0dFJx77lJA27WIeQqydzglkFltneF1YhknOM7itJTCn/URxFdQ
JeFZD6AsnQC+nFVPIJJrOF7oKgvimaqybyEagZtVA6fzKlyA1aIACtn5PdSky9NYNOU5ZSp5MLa2
R+CNWPmBYosIezNrIAq+0KepKIGfs1PcqptDAiycwtVUAi01SmxyhAv79ACCg/pcw1zqT58k/K5x
ZfvFX1qkrJ509i5AxhGzkb06Plf3Rs2LfcYVwBXAibyYkqtwcCBLXJ59B4oz5nlypmJfmuaEOuhY
3yTmML3WStFjBv/1nYDP5w9nsDzcK9pufwdNGXfPunwGk7G0dp7d8R8d/PfqQI0NPq3B/W2Qt011
38Dq7BmS/QaUWR1qfEuMjt1aLVybuVPyaJae1QfQUE1/Mv+sPUtb45XWfLjPXRgUGqPDw6FJvjsl
I280tXjQQiXwkeXE2y0VCp0LBXthIiqroqSYR7ijkxL2p1JFS93IW8NeYJpH3MI4eKbqP80Ag0Bu
3ZYPpTuOb9xZqvQAWV/6BQfVJEhMC3PaAOWoa1O4atRkCSZoJb11VZfsa1zk3Xt24cYMJue4/Db8
YzFxCo++Ci6OPfR6d3M+MHiICQE4J+yrk2B26RDNlVW6QdMBFBhI1qqdggDQrWdQ8tw0lJxplal/
on37BgkVamDTAvkpdmChDF2+ES7qVwV/HYgOjZS+XzpAjjy/CTxxn5Svlx+8smvp6HOHT7XXjTU9
tRm+E2bG33uBrxI924h4a2morhNbU1ElY9/RE7xDi9ij9XLj4tgdLQYKyRWoizXJ0qgkFdwsYG8J
lrMI4Fb7IIthOlC4WB4MfmUaqIPIYWFYJGSuEX6Xo6g+Q9cj4O5GeWNl89AVZEskgXOXllk8NQ/U
B8Xbm45jQQ6wod7Ynn4f1T5IoHVAOa7GJlGfZ8GInf8FtofitklKcmySxrgB/XAB5V4y+4cPNu4r
AkSJ+gakDAunMIMJrvP4X9c/1SieRlgGIipnx9+Xdd7eFISQsLdHceMntToIp63hCN/C+SzlNc4l
3nIzQ31sz5htPbXmPAZI3Ye9wRozGlTH33zHmE9tN7eHHB6sd56fZPeFBW8p0VhpCJmEatfQ1Ng1
jjFG9eL5oAIpL2JdSmAYSghk9ZMCzpv4lTIy6waF4+4phQHmbuknO/ThSRlcN+O1Q3xW47Zsqgsf
6zP5NtXixVbm6+w71yWYlpa1Fx38nOWEGqTgT8x7S7KXy6+9krjqwrhFbp0lzHPYdfTVvuTzzuHZ
htzFyszV8fJshlh2OWFagY4bNMMYmm29MzN1cNvrjAhtHS3feUjjjQHpiYryalc0EbtDRU5W0ebp
cqV/dMC8hEt6zQ3cCQjS3+eTe2p6trHufr/lB+tOR8u3uIlzOh9LG/ZgSgYj1EKro3B59ezxCo69
rG/sas+5Tb6U1D/Jru2CRYq3cshuqMH4d2HmBNmH0S8n4XjdnsyCHQrSUJiayi2nv5VQ/jeMfNm7
cjBGGVfzvYKUvS1pVA3mdTvQ7/D+LgP3a+xseXWurcMXN6M3sv15eWKvzT4t6Z6TtGTMxMDBC/lE
G+eHhMmGZ/EIa36jMrhS0NFlbYc2BYCXIybD+cyv7owGqm8liHZT2JXXmUHZv4se7/onEXnrjwUV
sVzcZ3cWvxp7OubJcE+zK0+Av7XD3jXRjFClGXsKTkhB5x1QBXRnC+VszPKVcfgbSB4W3bXRVe1J
+Dbflb0koe+N9mvtMefzwki7EW1WpqkOls+MfvJncAhiu1x2Hr8prBpKdhuzdO0jzjPgXRe5o10p
TnCMBUSIBtQbX0BLe8uFH1lgJ163g+igeQXe1oSbcRlb3V5WXgBnlTDxny4vh5U4Zp677d0XwN1b
ZqBCyFhC8DyARw9K8LKkG+fotc4/t/ru6VYLjdTGA9TXd5eonw/j4kSDvZHqrXW+tpItw11I6eHO
pZn3bNl3czSmsILfGNq1jtH2bcQJznHWwdC6ZYQzQNhuwZnWOkXbsjkyN5meC+999mamvxLIwMst
bvJK6DG1Mts89Na0TKi6u4M5IOsiYgd9e36aUI8Ew7MWN3xUc3R57vgYxb/vU1QHzI+LNSppo4to
NzdRU/TlTkyA5sGw3b6BIQmAN7XvH0yWvlqy6DcKzR8PDNXR9Aw4fQrTC+w7+fjg2fVtT6qNWLH2
aG05T6zyJxMI5BheFjcwid+7klxFY6I6gj6tcXtjmJisrvWS1J9y/8flMfh4MlEdsm7zgo8CDs7x
mM04c1M/oJw8uunGVvbxtQrVxWgtp677ZkR2Xttp+kmWBovnmaloXHIvtBLqhqaCQ7FLl3qjDP37
jPnRrNKWdepieHlX8bgvIIoe4LpleUGZw9svszdFC6SSYLhVEejW9tCWIlmS3huABYkAh5Rhl9qF
iFma2Afa2hRllX4cvxpE4FJU0cW+sbwZFRSn5gC3Qzff5UE2j+YRGAZuBpDO7+8c6g+oSNZGCFCY
ejV826w/wXJ0+Xx5xD4OW9TXAksu4fvQoeJ0NJfFPNgujgSs4n4WtEBXxXA8kFtHj7WWtECTmZwA
90v8Y+1VyU9lOCBV9MprDAgHttA54sDmbcyTtWmoxR0/8+3KcbAQGe+9p7azyM5LE2NvOl593QrS
seQKeIcFls/ZyU8loFkEsSfMWON9vTwsK1+gI8qlyrpUlT0/mb39nXnNHe52OcyQhbexja8EFx1Q
zpHSVJUnvCNLyH2XWA+ObF4uv/vKQOtyt8moABcfPHZUBGSPjsVDttxnHDKlY7Ulgbb2+ud+e7eV
m7AjxFw2GF5fPnetF1Wi3Jg8a69/bvLdo0uw+ZvMA8XH48vJFM9Wm+1o64dz5mz0/cpOpcvdjvmQ
lKwc2dFy/Lte8b2T0VPWPAoAM9pmjERl/ayFu7tuOLQVXmNxd5VhMiBBp08Wad5muzoUNsqoBcpp
17WhrW3bcFrb8Jh9zNrkXOHq7ttZ2mHJ6BKlfb8xMmuLQlvWqjXNwWoBbVJu/uxJ99Yh06fOczfm
7crjdQQ56fDeiV/50DwU/pfJrftPbZFAybE2xfjzckettXHe2d5NrsmlxpBNrnfkILmfOn/OhgAc
JyOwMguR8LpGtMRhdJXPsr7wjqQ1Hsii3lKjPop2/Hbd488L5903cDMl0yISeiwn56kX5mvSskNb
qY35utZF5z9/9/i8k93k9D6FxQsKd6XaiQS/9KLrXl5b3cpVIMpKjx4772C2UPftZlyBbLHPP054
qQ4Bb7tJgQTq4PrB2CfjcucnX11vOEBlI7S8/eUvWIlPuoF90ie90WFlHZMi+dnAFiaAbheBBDS8
g5xKbSQ+5/74IO/REbgeajtpk9r06PTjK3GaCmoI46fLX7DWS9o67pc69eGsQ4+k9iPVN/+2JYyQ
q8x5nN2pCQDAe76qIR2EKwXUcKgl2LHrrObLUszyCJUknER8XPwA8SsPZV1kG9dxK1+la9gas4Qm
ZFN6R2nAtjiDlLh/m3c35bLsBX29/EErKBKqQ3QzgeKK6RAYy04MUO5sGt0fS+0mMpAd5zs3p0lo
NrA770D7j+hApufBrZMsEMywtzhcK/uXDuG1vL5WbT+5x8lxvRtjtLH8G988ctuXAT2zoA0JNkNQ
OJZ7lKIZNk4XKzrxVMf2ttLIvNYw6BHSr0bgkLkb47QHRz8iQ8UffOhoByxPIEvcmMkcSbE4ny2R
lBuRaeU2h+pYXkG9PnO83D7OzbS8WCmBTWoyzMAMzIWVs5Nd5uMNnweqThIgxQTMj7xpIrMlFgBa
WbGDTu0Adqo7f5n7yt94rXNg/GCp6rq6dS/cviCpc6T+/JRM9RLKbJgCI5seL8+6lVjgahnEqACB
5DCzPY5QqCwDaQz23lJWveWZ/ft64KMv0NKHyrHEnBLJjh7oMP0idk06fmpAwp7ANqUpD0vPC5al
PuBQH41JCry4saMVboJes2YJTfPFmZbAdh4y0gWw+bjxQJm4/O0r0VZXw21hVuu0fEb2lE1PnSHC
1r2pivmh8t4uN7DSuToweE67Ss2jw3AA4691nsYF4RvjtsKPojoOGFUXU1gd9wB4A/I9LG0mQmNK
hiPcoEQ0W6w8zYsNFf9+gojwWRawgT7TQYy1Cqqlk5EN+eefl79zJWjoCGGOUlBnzzKNm2a4yUZ/
D5nMaCRpbLrLISt9pKRxQrfcF9Za03KUyVFJ5TtzGluLezRhwE0W1BO9+hZ7/Z2Z9PseHObM618u
f9zve84PZrAOHTaHNu/qHKNXg5jThBAXBewkMd7Gus7ro8udxg/ttDDi0cB0FoPTRl7RjSdp8awO
U5Q8IXWakjJyjdT/TNrSDnDZPXzhqAHMoWJ9+91vGr6EuZUXj7Ukxlc6cyV3oEPBUE1M0//G2P/+
Mf0f/qt+/N937v/1P/j9j7qZO8FTqf32Xy91if/+5/xv/t/P/PVf/Ovwq77/Vv7q9R/6y7/Bc//T
bvRNfvvLb3YVYFXz0/Crmz/96odC/n4+3vD8k/+/f/lfv34/5WVufv3zjx/1AFkxPI2LuvrjP391
/PnPP6zzrdh/v3/+f/7y/AH//OO5+Sb+/vO/vvXyn3/Y/6AWwDK+54FgR0z/DJwbf53/xiDePyBl
5kMeyqG2T/Bjf/xXVXcyxb+i/2DQ5SMmgwwd8YFx+eO/+v9L3Xcs141sW/5KR89RgXTIzEFPYI4h
Dz1FN0GQogjvkYkEvv6to+rXt6T34io6oic9KpWqSB4Cafbey3Xm/J+o/AuKPD8AehAQuJMBVPvP
D/bLq/nXq/ofrWluu6Kdp//1Pwm+8JezH3b2DKwnybkkFNxC/3dwHAHIU1HV9ssIouwdrJtsH016
gcWamyESDmUDfVMYrOuWeATk3mrWy0EtlP9INa2z17RNDdsHY8NM1KltrZ4zOWwkRsAlYhArODZF
xMJW4d1oDkvtcSBgb0FE1wWR6CWwJFsLE+xIsdHxofdSDclJzbpb4H+E7V1TBDYxjotpvwHqThF6
OfgWMaCDj8Jva4Im0rUnRVIGoBAVzaaGqCD9cOvRXKsop95KcI2C1BPmfunmcCtTw0FG7r1vebAO
bZQ1RTruZyXaL9ZOOXRRAS2H64IUw6uiSIBHUsWq92k+uikKllY3oYQZQB0h2KbPYTKIWLYExA/w
f/vO82mCb3JKx4zTBOEg6/3iI5cV5Kl+ffVo52exg6LYg39E1lW7UlgdXKxuWdakrsrisUDgfJIF
dbHsc5DqWAieCZ7j6CEVNJ5mN7g3fLVXhKZ3dnnMdRd4d3pwvQG1UPhF5Oedf182AxFXiFpr1h2b
p6WK7aY9cImmdHidfUKRKWOnFi4aqx0/hyZP5UPetqwBzVT020EZ37qoXNzyKtqiBhkO+QSQyboM
XCSD3E+ITgavQmjxQLIMciSgYBGfSX4hMM4y8FSR8hrz7YHdy22wRZzCwiuPZ7Sqrx1wRX2slpTe
LeAsd1GHA+ain7ctS2C/lbvdioxkHg2ZdcP1nLO+D8GE4WusMj00CQM5bDjWQYAqgvnNdiHpABVo
49fqxUygusXW8rSOmTD5M1TcqQxrDgZUItKlnRDxOrkFlh1tM7wuRVN+dX1eo1NveUY+OzG6Wznn
WxkZ23mwLKItfyeDwktSVCzpLp3mRkWzWos1QftdDvGIPZUnfiey/FsvquWDdjBcQOSAP2MnwSVq
i4sq7edIpKmhN9tI8M0yB0ryjhfdBA3piAnd2X8JzRlc4fGL4enaLUiRuDogPWfgiyK7Vmt32+oB
CbIDbFC8h5rPih+VR7DZZqLg8t41UJ/Bx4TAj4eMzt066lcrj/7eivM8WjhMlKXFt+hFO7k316WC
H3KYHWGK2uXMQQqNwKy8+eQVq0E2m7Vx3hh6SIvrUBqLXOsnl3eB43EROPzgDbldrwryCHpTV40F
Zeznct2Q0yleDDF46Y1X4Wj4e9H1iyiyvRnlDHcUxDK2p7xaGHZHUFeYgk7qXfLMipgX3oBFbzPx
QkfVBceWLyUE4KtkUS/K6Q7PBGOoIl/5qzen1UnUcr6BTs+DoLjM+YdDbzGDath9llXtHyij5WWe
pWNiJyqOBq4bUdD2cx1nitpD1rRfmXFjvLU0yHZIKayuZU1lGfHKL/Jd2Y0Qrth0ZlO4+WJJ2jL1
n9GxmxBUV5qUW7m+ul7J60767TdtVTWGbZZ1b7A41pc1GEcsWpFasESmMjQybdrEY9fVT37a6+Mg
lu5KwH9mCZusL2/ZMvcGU0PFDhnx1Zl/BOipduJB5W4kZx+bApe+DynnnaKLMbHGdwjCMYNjJp4P
Yk3xI0xBokB4NqZg7WTxlNICRYDOYJCyimGIeyLX+6obvTymqxW3AWm6E1E93gFGTY+QNgwRJgbi
YpWIvVCjQnptPy+wzBFjcb/2eeXwDNV6s7VmOGVLVyUKjRWO4/lbJefyeqXrl48w8GdFuk4km0g9
ZBTjnPWOtunSZ1eVD2Ybs+M8mPGE376OrTLm1YEQAMd2DG8qvVRRX5tu31dYunaG4Ucsi7K92M6e
QGepLJSgDiJtEEPPrBCtsHPBkBqgm6nyGqdZnX+Zbm0ecGKfaZqpDtqw7Kdhf+Zl4C9kk98sGqEe
yTIM405kEyj0NQ+2Ae70StCoHJrytAHbzyOVT+a7yhGsHm6y6L1YDzZ97zbNDqRp6Ztpxu4czCaH
j6LwAj9JQfZ+GJYh2PtFNnjntlaDZLnCagfCkpImXRYE11tdV0d/ajBWosycoBmXUTvx7IJyBYpZ
K7c3MDLnKDPUNLsh7xE8k/ll94GrsRzBOp2LQ9mVSPLoQCbPthxExBmSEeSdgrAuD3VTQshvDd5Y
6ObKfnqd4z+C3H6lYFVfZTVExjNKkW8rx9RJ+ZV885RbiphP/cfcLm0PbKlIo9FPVRNm0pK4wLrA
j6q0vCzLvtSXfm2He87XNFZEuSIe9dL/WP15+oIP1XCLEx6kOIW9dy3g7fUdgjn5YHJroFEnsLvp
0k2eTMu3Ph5rWkcspequp6t8b8CNuys9ZF/iwGySqci254os4nJWsCPoVJ9eQfC9fZ/8jTybLat2
dJrmOwEucNSvsw5bf+2Ae/eZfZ3TosX5IfU4XTc03x63s3dM1FcKB8M8QRB/qJgQ+rVDRZaFtPbK
PCkrAt9OgoHQGILctV4hwyB4raoNm51uVoOQK9ol8TgUgJHOTP2l5oXzsFz66UmNAe5+HAeqjopi
23CfpOeAwGKmiKdsrInozHEZlwsWUdgGLVwalqJ0bofboHquYIMW7OYKPhgcAzoJTwpd76d5Unk0
SCvaqBu62b9bOzUd5rkRP5oy6y62HId7KBhzQVSDCrztcyJJjkj4tWhgT8UMN6AQk1l9s5qsE4zO
TIMQg1p2OOYyDCpeQFhWVQQQuRRxI1zADykFRot+z+ZTgiKoijuOzRUT0vY67tLW+0ERQe/vFpWd
46zrVdtIeHSIrXbzbnEpWpAc/hUa112Ps5t4UtsQY/nGR1mizakXnSniKh0nE08DDbz7RYKUFsN2
SWaJwr05hU1AavLWFZy8GSZXd4uAB9gqrJyfjWpRCuEO8K0ftosd8mTcbG9uA1RKxYmkjiCULYVa
4yITRju8iZlVJyB+0wvU6/0dbmRlL/jPFjZF1VGGXl3g5lpBTfw06yzqvd9JTfeV46bbScdwfdSa
sAMrlybbl8jYBu9Tyz6ym+J5uCwi8MKJ+ahaeVoG5A7+ojUJC23trVhkM4RVTvq9YZWGNsNolVAU
eFNs2sU/rL4CPZx7RXC5pr3wo6LCaJClWXlPDYw0Yt5z8YXi6BqZsJDxDRMd5AWBIxL488HW2lD3
eoKALYNR885LHfhPVccum0n1fA+WvamiOpsqftmBxDgmnq9sFWpvGYswR53xKvssVSGH9+F1hTtU
wHaiu+OgnZWxb3z41bHeR9HhLAMvNvVQioVIsl9ZpKoVm71G35M02YRifUMZ8A4kfH6oyw3XMuDP
6mokJviRETntVi9fo1Sg2kpcGXjXVd30b5pkegxLxIkhvWYwAQk17xc4egHgrKD8byHGnNCe0jDd
MNoM80lgkbZtZ2y4WMzbQtEsbQWG/zYMeyozCnf7TXgnHwqYId6M8MgFGp85iHpmiidty0lEmW7V
y9KMGfLbOdwFlrxQTwPz8wYfGmdPNAcaIkCbswvaK9VHupHYvmPQ4mPmrIOHR1+2J6gl8PxXBqvx
SJpSYnYg9JhkvuHf2Fx1r7zu7R6dVPkGeR2KeVJ37pPOZLhTQ1et+I2B/B8RdcSOLWXTcvRrv60i
YYz/lk5ZPYFMeW4C8po4elqr6qnMmILZBxQRkE5D0KAOs1p6hgXEcw+tSrqIcCHpFxNLcekXvjvi
/gfOw9R80lMLPukA27f+7DaxsdiA49Geq78pyjfKtuecjNuTQbwQT0hgtgdpRzkluW7YZS2q4pOy
tJvhoO3U7aKwwsK25gScChwWAsECNOq4nQ4jzcYHlN+wPMb2D9UK4nSfnhvCvMvg3t9gXcD4rjtO
uTcmvZT5EVDCpwjmHtFuhTti0y0kqlVmwwpCTbzk2QsOeZFWOw+eNne8EOWPkTf8y1jh3Tfw8HvT
iI9/yNY0SyTu15hCcA5wud0w6/XHVt4G2L4/0sV5edijZXmZTdb2UQdvZ/BAC1jm7MHPlq9k7JiN
g8lfQ+/86NVCAvx7p4b1xlKdRzSHlYyqZMuRLN6NYe2sV0WsZfZgIdO7WOfCQQlbLlBIkEsY+Mg5
SlkGb/PAh6cOKo89YqGeCymzb8SjAWhyHIeFz+hha9wB1dt6w72Bvoh+6bewGZb8knTTxhIUJ+M+
WCnkOh4bxxCrvcr2jjtzdGs97fKVWKj2iNzLDAU8BD9IQxX2ZpopXGFSePWf4Ob02cHCZ4O+NPex
RTVCwlRbwAvJbtgjaWYqhK4VVF0UnaNH3D4/8iXLPgNvsAeMYFmicKi2se684OSXcmSxlkEBi0ZR
ahLNoIrd45SsrxqFuOmlLzSOiB6rE3e9BkGBgZa1W9YyeOkKDQnMlJUx6wlKW5/BFQKNXzSUdryF
0KRNcrbYq2Wrf4gZX2XX2TsiN7i+5NAFH2wKC39caDwZiNf8UGXPkgJjsBtdT8GGCq8bxa4cGyv2
edXO15AcTnctjHD2sifexehlWZ1MGpnknpG5DNGF+AJ+LwOkLDUsB3e116C+Tqc6j0rY6134c2rv
6NS+b1nvLlBezIdqDcZTbaQfKqb4DW2m+gneQnZInBoL3M246J+X0q37XCAoJyR0nqNR6WJBQG6B
tYT1CcBpLNjBtYv+QAxnd99O/oyXz1IY3405zFbIUgPMAG3K18lMS/sF+zo0LvAsYTgndQU7wb6o
9osXrB9y4fXN1GOEeiECYW8n6WET5ZAKF6G3leOn7/IRBXM1byhmZ/Y8zugJ+WhIu6+kdB9p1UK8
VaLqwO5ds84LGw8NCpbxhpp85KAdLa4wD1w13hHF+ATPIFggRazPugU3oi+SnrU5TybD7W5IKdwB
B3LZll0RNRBo7sSwlMHOed6b73y5p1a2EaAPdwn+TXZ06D/Cavb6BDUK7taxnG2oKgK3EoRV5SFB
PiC0uIx8c7Ms6gjngoCb1IzP7AJCnntQh+Zohl04xlG6uoWAZ3gTYA7V6M6n7nF16eMIWfxN7QI5
HpfRw8aRFTcl0oMtogekNv4cmaBcbgtuvRQJETCysqPVT60PRawK/GW/Tlm17Rw0TQG6FX+NB1fW
96gHtx1ZGMyUJBHjRyXa8d1U2YiJ2WC/OzClRpinbclaeDU8qGq+R+WJ0bPSC79wdujhTWa9a1yA
w4chXnWbI1wA+X0WjljBttArita/23vrmB6Xul6OHZqku8ZaCE9qiONlttYf0KX2a4SrVx9JjgRA
RE6GoC3kB8IbHBRmyw+ywwxlQbFuojYw6gcMpNYJrqto2uJZnm1tbeAhU9Fh8n4nN2teBrGuh87Q
ab5doY7bdfn8huu4eShV6xJVNfVts+ZHg992bzxAbaEKKvODIwb4HFw7b/5FJtW0JMgd9962UQwv
qpmv+5I2SYfhZ+SYLF6KrPXvx7FsIrFVFAM0v3jV1dQfvAzWOKX0HpCa4TCVH6GcRc0M09iZeai2
0Scj1WMJmpM1W3VEO9nu2ZgGb15TELj6svyqxFuCnUpQxnOQWnc2WW2PmPXM8TLR9Why7t1PJW4i
1DwCW4HdE2nMBYZ+WZTjmtqNnsevUihJTx2g0jyh2wxzFD0xWYWbIitKAGGKa8QnkdfUoLJbJoiR
ElN53aXurMNsDhkREkLAcKjXL0hKlt1A6+KJwrQLhVVaxLMW5YXT+XhVZVtwTWX9bfNQ/be2/ZQw
EXwU04QdNDUT3EH0EvLFTU8zh0H/yUOUxtPEhXcxtGp+Va0PqadgVUdvS9QR7q0VCjYHVhq/jufU
lCZGPxRg3LUUGcSAPVTK4w6jvna4RcYghqkIpoWYOfeH6VE2ASpANqJ9CdfzJCjlhT/sc2SZsHBg
GapUcHV9DxlsHsRCAzfxYPO+DrPccgSS+vgf0NgHt3CPah5x48JSN2gL1FKwesxE2NUZxgMWzUgT
kx72LbB+6lIoqXMUVSGMOheE7jri+hMqE41MhXnEMeP4WYaId6owfMqb6k/g9X83MUeCmkBB6QMa
+B1JHzqeLpTpHyqQ6wXcmHxxABaG8Jy1y2bEzpm0i2k6rtey8vqXfyAL/3uA/8+B/a+o1HlaHyhN
gV9rgow/9bukRoGEMpBue1fd1F4Vmpl9BkfMeMPQNS7IYA4dq829l1a8iUrj/UnF8lPT9C+UCj8/
kJgZnFsPOMlCX/IbqXVRZoRiuIAHBowCzzMuBD4cpAcPGahWm2CPBhwTS72sgFOl9ZyJXWA3g1EB
PMmT2aQwXioh+TV4QueSmNdoERLTFGpMCgH0IepwiPXQysumj3Wz5OoP1JH/+isgXZjhIXJ2vnuD
321KcilyzwUYhiMbJwfRHqp8zEA1BKzf04YL+9grTnxcXhqryHm+/1GWJZ92o8SANllGgxET2hYY
gq8CEVpH5H2s9aXpspTuRU4bL+bVNLhbsERUECK8gnl/YLH9xiLAW0DpxKUAqqQF/sF/ewteHhDM
4zlUtCStgn0+5hjle21L/chaDBgTpOKRGtVehXeUtwoPN4PPIh6955YnjgS6Zr+NHjyGyc+34A1e
UP8JOv4Vlv75IRXRPtiUGtsEn/NXNhZjuC9kOtTQeYwQxaXMC7rLxmb4XKg97uZ8KX5ouF73UVlt
eMg/V4XuNNYJHTIaJHmZFZhYQesIo5NVbH8yq/tpzvDPxaxAYMRqxnaiAjbuv4sM+lJstc4HeNby
GmuAVWut3upsgHrSW7HD3xu4V9cxgFdeXWUUektY5tG8vM5gGJtfIn08E4e67lMAWjQv6h2wsOns
7DrxLRRjjtOzPMNCGAnkIlrmlT4JkQbIOx9rZA+DElLx3YAC2sVNg54DRfWg9p7qmg7fsPG+0DqV
98gowtAVCTyY7bpNee+gOKjlbpny4FE7JuqQzXPf/WmN/UpGAv2GMMHRbAk8JR5odX69/yDTAbjI
+3SAp+hsam3v/z5UJzqVbk96zCCvcS+IaRcUwGOgGx/X4Ji5aauvkSvuHOioK6DmcELG3BTXQ4u9
NDmGbZQOSKm9bIqBAUcHoQ6eq//+iPypjP71tXKJDcB9LTX+9DtfYAO20kjgUmDX5w6k+kKhOzOg
9KRRgbKvS1rRcXY1wR0uS8aioOvlpoOsuhB+iz9z9J03ADCmYq9bQLRRSwTvDzgZoSL14YLLd03g
CySCYU1N8VAZoE+qyfCl1KmuQJEHP4QlVqMp1XsfNNV2xOCofAFG4a9/oA38eh/Ic8w8BqoBPy9j
H8fSb28pX8i68gosrUYhjxRNAEzQkV92hNNofxEUI0YafhegHOIzfHQ98Jz+wBT9jbeAT4CHHMAp
34cWRCCt7Hxb/mOdbLkTa1vCbHPLYYewCzLCUQdvCmORv1EpPGbJjzrl+UsBG3UX1vl4PllJRr+L
HPzAqO4FIhgo5sspPAQwbt01bDFvbYl7HA10mh49u6RDIrTme2Eq6GAH9OtF2IrNA12ioamXCI5Z
6/4PS+n3xwuEnRGlCBEBk2Cs/MZfEnmQ+Wkwf6K5Gq4wLGrriJoanx5DDn2FRhhmFQWR7CKVVf7e
+y0mohI2EWniK2Q7JYtuZ+A1fqBvVgx3Y7uW5QN1bl4BixHxoM1aQuLUYtv4qYBRDACodoRb70Ku
CqdkhKk2Jv9qZWUV91D99xhHiilpdD/e8xT9XPTvf+Pf6IESiVsMVIWASo4/C9AWfn2dtdfBA7Or
P2d2hgYZgBu0Qd10Hv+BldBGCtMzu8Ma665qm7liLzqMjtFWoDObB5b/iQ/7Gz/h/IEU4jQIo2Ao
BJT9bkDdcF6gDoImaF5wnR8703sPZalbGWaGpEPswIn7BtcxAjB6rtMiWcSq0pPWbQF9jJknEy7A
2pGGnQn91eYQCiZl4wfXklWM7ExfNV8j3NLTS9EPzZWx7VA/+ItyaBHPGC0Omv6V9pN4FAaQQ7j6
PgaQP//Ws6IH3uBbT0ag1BQ2zjxV1bsJdo1p2M1DFsKCAx2omLqKhaJvUO+uDZlgsAwkHupH5LEX
YJK6CSvathg41ugrcnxLGDBHDU6R+UW3yFQP658gKm04guRaaYYDKIZkB9LbiF5YpCZNOoWmHEht
2rmElTWMUVrZaH5s1xI7xXi0Oq11T75NesVQW3Ro38KqHGUd2kZf1X4fkKilpIa1/tygAhd1DZ/4
Hk/XC1digJj9XGn/r2lCVwV8VKbua/7/gieE8+Hf8ISQEPEDQae/UovwJX9ThUjwl1D8fGsRJrkg
Z9LR31Qhwv5iUvBz4Y8bGXQdcNL+kykU/KVkEEgUsqgKz6yg/8MU4uIvTgFUSdQ3DLcEFf93TCF9
5lL+6149D0d9CoIQZig46XFA/FZ1bvgENjAw0157v3mCw5r6YGr0LDq9M6qqM48v532wqqRoddkj
UpahkhEbZ7AChvH298kONbpPPXaHfDXQVrFW0mufIzgvngXPvk/gjueRJzcPPjq5XQ/ATjLkjwOw
pXvFMEfDWizO4d4z5lYNy/KLqYRBkaFszwF30H2bV8W3TM2kS3p4e+e7pRlSNKMIQX2nQCqBIo+s
xsLeuOxDuwHUAOrvHAOhQQZllKK9m89+2YheqSBim2IQo6sbk02AKSfBJnLIg7Rd4C3N8NHbEulA
BHB6pCe11RcMDJJLzBWA7SzDot/Gs9NSmIqyaCMLHH47usplwO2QnvMJRMuBEZVO5L2E1c5Vmc7L
CTF09iRJt65Q0xrwo6a1BXI9A9Ytw5Fgbp70q8m8S+ZRX++lOfdhPkB/mrixnV/KLEPdBf60zQ6D
7qFxHLbSvdCND/esdRMqM5A7XbiulX0BdYsDVFV6fGkywV8lDsknmbnlDbL84QbW7XaOiQsWTF5G
+JDs+q7L2whTrWsGXmJhgcJQUD5TvR169CPgLiuMfDv1pLPpsoPskXkgFbVw0geiAImSdyPTl8bd
jryG2T2N0jWLc80P+BTtEIDqUhynciww0o7Xgu6K2r2rvL3zyQnEcQCp2/OWV8GBdtt8vZWQAsNB
ngovgtO9THzWfGwe/abSgkaiMRFsJ2/Eisnxaq6ImPdBs904Yx79VF/kHnmqpx9lv9wO2VMdFD84
IjLKzH8pTHtqLKqLTd0YzGVrz1Uh2AjEen60cAYq2PQygDMXtuX1sKz7kQ932H5hgKogRETkfsCA
mECfv8iLzlUDbiqHKSTdNWgTkPmY7+eqh8N/M+4pq2KUOafZVyHMLR78GZTbVBfA2Wf6qFGWPAC/
7b6X/nRkEFwDdnAOAYuApsOOkcfUyjpuOdxfFl8+VKLobdTP+bhBdCF4YsnqvaCVLEI+mC9ajVeB
QloTkKvLVmBCa5dpeZxWFY1w0gQkeJFndryWSFLjsL1BNtJx1qeRFvBVBZA6+dAjbJCu6mdN3v31
euUKjJKYcFxo/jOg14Sk63MNakYz4p1KAZD1dqV1uMFJBz05jEzp/BA0U+SZJtQ+iAV+h6X9FnB7
l27zA5PLzisByWUjFgviHRsXL3DECcQOPj2RL7ObSXsYqPGYa7er5mFXqOBSAXfGFDUDc/0yK2CP
3Xq7oRQndFixnvII4NkBMy+TcHwWeAMcurl7MCAA1t9RwV0yEH2y9YUG5Rbq4btEzpNfXBZpvcOW
jbQ7FCT7ngcSHytPwN6ABWgx2decN2GQpZHMHxZNHgfXdvuc6w/P0+9YdZe2WbE5clylA21ir7pb
NDdRMQ6Pcqht5C+OhlPD4PLT3zVO7tKgzUH/WlAptC/BPJ/ObiQKCcERkN9dM/f0OAc9Asq2Pfdm
F6cW4Dp+s8Af0OSTyKBBDNLlB5hEeRdyQ+kdGoAlpshtA8muwtxaJelSn1wzHM5rWtVLuk9FVcdY
pTAQLUR16WAfde/wY5bBvkqvI6Eq7RVwmWu2Vc80EPvOon6Q1NtPlTmKTT00MDO007KjmoJqf+MX
BQJBt12HwK6OYyXbCdVtXXzoXIUT2UwIMg9kzmyoW0Q72FXvBhlcVHYMdluKXTy9MEveMBA+yLYp
H9pl2PNVx7xhd70sbvzmJAr/lFVq39v60XXyWrYjfH8rCLr7qB/GB1nae+otR67mhEy3HjyY0Prd
Q952AkJy0c7vFjFvmNGa8aGW25X1vhQD/4WN93S50Mu4A7z5bUZydN+4EE1ISzH0XlDDFXATucy2
kwQdbvRwLpOyuNnK4bSV/qkW64EjvblbAGoPd3nvQlASTsgRSnQNW6dDw8YTJloyqroG9ndtE3Kb
yRisLVBLZpmAPYaA03XRGoYrdqS7cuiRSdavOGrqZo62ku0MTb9Auj+WqjoUi0wv21aP740Iqti3
yAzrhxtc0xg9e2DeVtZ+w2gVNnODYiLcRFbBXhOc2WnZu3Lcb3N/mgE3CFCacM9u800xi9OUfh9r
/0QWRF233W62TVJVuAFKl4ymiYqc7rfKfAyFOPlrcEsAdgIj3mHqvBMY7lLxsdGj3tob6W7UedA2
3foNjRf/kiuQ28HhwgThoFHXVmEAfPqdbaBiYE4/duDHTTdV6kJTj5Fc/eUdjqencfU+eNl/YWgP
H50qCBnfYrhKh8BUd8M847R14042xwFNMDJAHgF20WcgtFlE5clD11ZU/U1jzsdvx5pvZhSvIJTA
Xzz4DrvluPTnj200u2Xyug9MKosLAQaPQmzflCK6clo5YDnIOdOxe8HIf4mhXbxFegkiA7dbDTd7
oBAwM8Tm6hD+kUcA7pKVwTe42XAKFu9FML7TlOMtTzfojK9A8zgAbg8JRrmAHfgQyeyUaYSQZIs+
ZBJeilZHYPO+jJ7ES6pArxvIHexyY2998kGr8iIntbjeRhDAYI9YJh4AtFFHuEvdoVUCuxMx5wjp
OazsBa0GzCs3dwTocoV52pfADVeRrYrdQEM4WkdiXQ7d+VqtMKNWN2R85g1ozqr/tjl6mXWgP6hV
383prcrksyur4wDgtUnr0LkPBBnDGLtzl4PfJyXySbws3w+suCh19lgaEGmos1GzlTvDZ0Sx5PkQ
rqBMjaX/rDX7DtYczjGgd6BlGbTLhYft083HalVYxkzsmDafIMopiCOKq0mZi27ObstewAgRo9YY
w+bHIFMwmcxh3wg4dIka2CCrSZwylh6ZvJwKscfxEREMPa9K/H6BH8+V3hti/dtsxLXPDPr4ZCs/
u7QOcHcHcRZ0ES8bnLvuvQng8WfxS65gsGS7oRLRUL0xoL+xal+RbBACcrpXwRCx9Y3NwJ2QUgNo
5A4hJEnJu6itwKMGV2Y7C++K60GhGsxPNXC2Aj21rw6BIJ8myA4Uh3xl/4O982iSE8ja9X+5eyaA
xG7L0dVGbSS1zIaQxdvE5q+/D5r5ZlpMV1d8tbsRdytDQUKePOY1xi3CyNcSucgkTTnt7K1neltX
ioOdlAe7MPZG7SzN3AfNmHfukOwFw97OcxZZiWenAuKYfFH1pxgKSLNpk+IepwrOKXMzOtYhmudt
llW428zAWbXq3YiZNaNMWkS8NiY/cQSKEQmBRbz7mJr6bh540Pkm8dzPbWO/H009/GTXnMlxekVm
ctXaxiY0AWY42j5WM9KdP3pL0uMoh0Md/QT+sEP6nUl6t9NzuV0O2EnMjPtnOpr045ho647DJ9px
3unqI7XRHhtj6+C1j4g2tY9JOjs7CuwNfsTgWGqbhLgRd3VmPg/NL82Kgrm6H3RQVN3eD0EhLAiZ
1Drk9XdvmvbIiLgDonX72fd2QBf5xIygcCg/foX2cMwKJuNA17vqRup59BmwXPQ4j0L96jsK87xj
FJkK3l6OuHwV7UVEGZH1pbMph8SlWPgsGoNMt3xIQHeUjdk9J6BJj8xRtr6Z7lquDNJet3alAYjW
7cT7snBIinYlGoIjOBCGn9u4QZmzSu1vrgxszd8k6bacgNOO7k/ptLtZY8zXc2ipmvEi0lwcynlN
fANl3pcURsqV38HhbydT/Oz6YXwsi4xDlvMEe6A5Cq8t95flzV+b9lrMZN6ZvimGG/QK7mbDvkro
1j+W+J/p6ibRzF/gmsBXaRij0sYOyXLgPewl9hCMwLFWhKtvWmrr6s2+QQh7SWVMJ94sAIs+Ng9o
ZH9IJtbfLo7x9H3Mp6s8FXdp3AKy8AOZ28HQ/or0cm8nYueEP5DVvu/EeIjEuE1zi9lVvo2q8iZy
84ODllMalwdjeJLuVVE8ca9gdAETF7H9jOUnh4X7iHnVzuxBApvlXbpIs3vulQUcVA2/BT3ZwZyZ
7zt3gDluPeLgO4begS2oLcf2AZHtbVqkIFRFus9jIXbS0B5nJ/5mQLBv9FHsbCyozI0YEnAagi6Q
Dyxehdp7oWxAxPatO9lfp3korqLUvZqQVj1mTgSPVmn3vtuTyejM/tPPufuUe0jdxvrWyOydqwFY
B6TcfhOgbBvXeygj4BDZtZG2D6CH3f2gXKFvmJKV12XeQoEo70TdAgFn/Gw4M7ox7W/FYEKbCw5h
sJpzuokz/V0YPc8lsTHZJyLHAKpJ7yKlbcVU7JvGkgHGIVB7TRdIRz9+jT1CNZ3HK0XmV1AAR/q3
LEvZ3SLHMtV0esAwpDOi/GCygQtKixkeAyw86pY4Ga5zxiIbCpdbs2VrdUlyldi9vPLRbdm0dv6+
mFMauA6gCo5VZW2tCe5A0eYHYzkSdH/+6WbgYKo6bK+NEVEkwKQCfGKl/dL8ZTZoaLdZ1vygbRYI
U8OaS5sCf4R44XjYGzZNdJOK0NpYiEnMIHqJH14zMf1u9m6bl8HQHwwH3Fk/iRtb6UcL/65Mene9
1X4qgTAUWbmZad5vVAPLDn3jrenLb0U0BG5jart6xtd1TAdA+Vsx+oq8XWFxIIanBp06zHl2UwJV
Cqx1XezK1glm77YLoU27DhBfUk+8xpxjUj/WMkDHysEVqdr40Pvm/rdKkHRgeQ/Kq7lIaiUkJmab
zmpDKjM9w7kIJQAqD2/TpsFVKenD7jdw3NC8msdxQen4OmK9Pu3cYsMsrfcYrta6AzK+18iolM9/
msdqJkU2Zuu+rwpKpdzsCtYAh6OdbzEbeVdaut4SMIwJyRiHzQykU17XkReZ24KU9HMYGlN0FaHy
rAdO5RjJtmua+n4oJqDwlcqN27BsOGPgENPlGQ2j1vbMetwHH1h+v7HSXo83Zt+ZX1O8u52j7AQQ
z0EKKw7CqqLuESI1HsmHKHFnNVBVZr6KP6dFwvW8qFL7zKn99p+Trv9VI/Jkl/EvAuN9/at837W/
fnV33+r/F/qRy0TzdD/yqSq+rduRy//4ZzvS9P/hmj5lD513+u+0Ef+nHWnq/zAd03A8z7PMhafI
0Ol/2pEef4Uflusbvm8af7UjxT8YytGk1GlVCt2Drvy/IC7Sr/q7G2liu2261JsOtEUmX2t6NdZ8
Gkwf3SS1zxI69AMFEvVWpbScL79Bf+WebqZRPBYqYeC/cc3arfudNgFU/uCBVHbetXZqut/1uYAm
EDpWSBcjSuNwl7e6ZtFQl7b/DQAlytZOHtFKcpWIjdtZn5R21aXFlKfsUPAQH7IcEMAdgl4WRYIo
8qq6BRGR6k/AGHL7AWUxw6U2offh9aN7k1mO9wDoWKKm3GfWJ0ihWr2bCtIaDuqxoEcmESbqI3dq
5k1TGlXx3e4USgWbTpRjeMu0CWjWLhbGpH/UZ5GHpJT6XAeWn3vlgfyEzK62Z5/MNtYNGxBlXH6x
4iJ0DmY+DEuJwFtnp/p5uJ+B11Jb9iCTd2pq6B2lmgJtV+L3lG09jRKOiecYaUi1ulW9K6Uco7sc
6OVdwXnynnJeDYe2keOtno+Vuckg5iBO03jJ165T3dPsjDmkI9znDGiHpTjMbep4+2LUWutgpSCA
dgKnxXmjiwjfMfCwxpDfWWY1fq5Th0xXJIAvcDxpETuzew0WVtT31q9k7ubnLPZ2UejPEKoSCa9B
Rs5jPrXVrXIK1wK3ubRoGjo4P8vCytJAC8EFA2ef0ZuX8huUUlo8VQSNlM/9Fu899WlGPsalpeva
blRf46EJsyNMkdNDhLOhKYV0/8dYZMOxrr38bmq0rtmGhimumdX13yOh5p3PEHY7FCL/odslo+im
KIuJrDv1790M8aFNOKMYD3uit2+gpaZfc4lYHJnxFE7bulAcI+04eb/pZpn6RteiiT4nmMSY1NDt
JXmFKd8XQ4UAe+sPkB98CHKbJoPBCktOn+4U6A4k51WsR0AXUxImqBw68y6BezrtYaBTuHCih6ya
mpitW53WMOnOOpL5ngZPbhbd09RVWg/3xas+4W5Fe1R63D2dgrq4F9KyQubKQwbC0nXKdxVpI7c6
eb2iMBjaD2WTJD89M7G7bSbS4RNg+hhz2lrMH3qJ6MwmBoln0CdHneNqpvFQUG630U/fj+OPraHc
mHNsMqsgnMB77aZxrn83gN+9XRG26WOpYbS+iWqpPTYooLv7dLLgenrSodkYzkP+ZQQMQyMlrRYy
D62sm6JLZbyAlpKfYWWC2OugH5obPxHOo4GXx0ffMyxM1Zw0DOIk7TO6sKH4DG1mDjf41mESq2tN
igOXRofFhnDzu4iRWef05u8oBNzJIhscxtuI8cmHJE+rp7Z3ydotV1LYlaCKt/ZgyU8ag5vu1m36
+WqoSFo2Rhn6d0nB7HWbk6xNO512hb63mmzIthaAAzopsNcOGKIBaDPnESCv2Vh08dxekz/rURt/
VaJV+bGkso0elmEm1bOxyP/7HdHru5ilJHWTbvilcmvFGg0qKglwWmtsY1FkP7yosKZDa9S1s+0T
jQ7YNBTu1jSZOG7SoWrJHQcj+2g4GkSvruiLT5NPr27bqtT70ZZz+eAh3Q6RCOGLaK/blqgORR/j
CgF1XPsaYVTKAMfP6w9uh+vnhjGrnsNNMePfpjuVzT4r6uqzE0WdvO68oaNzL6bwtoyqyTvUtqHU
tnZCGdORCXXv0DlZDAtEisZjLj3yjhxn8j6SH/r+BgZSIQ+2MRTvlr3qH2J7MK+gwZhYyxpT+tDU
rpgJLTifh0C62y0yi81Dw9T2s2N2dHF0y/ejK34UKjTFGzAE2OHmzOzUsrrdgGZKsm9M6LI7qwnz
bwVlgrttR6LarmELW9uaYXN+cEewC1uHEc20E1EjH5F7TQGnhBVV3RTblGxWqlvuxqhz7ZqhVT0B
epDqh0vb5mNFwvRLFZ66y12TMYyEtvhVpgMiOUaFPs+WBefenVFT0a4t8N+UvuHBqzPpc0PPNQZ3
I7J6fj/2mZ0Go61lOXQ+OqZ0vQoKcQ1WMH16H0rqQVQe7J4s9stn3trQbgHLhz+9Ad9N3qkaImof
QunW5S4/Vk3Z3vSJx1FTTIryoxu9NA5qmelPkSo94L/0O3GXSK3+OI+uWe0ciKZPClWBdjOFqQQ0
Crj+U6730b2LIk++nYtiiDGTqKS31dGjubfk6OPqJiJ6kSWFwc88isbrxE2hTfSzNEBzLx7E21kV
3aOmOSbFcGa5n5tyEl8Mp8OrAo6AhB80epSRHkTOTz2+vU/wWyaiAq4NKUDF2r0ajRIyBJgw0ex0
E2LmIQYU12xHX6NBppdC/6a7Fuxb5P7LHspc4TyUs8sRo3oKqts5yoHdi9KaHzRUD4pta3gmApyR
KZ97KzYfIbB52oEzC8vbWSTGRw6mCtDRwCAUtNjAcCSGDLT3gY/Anylkr28k5219qJAag2nnGz3/
0PTdz8obIFHUjqW98wuYGpux8PhqiqYeaQcVjvcbmF010vUlHdoIBJ3Cja1BXuUaYc6cTDe/RFac
PNS9noh9PtZojNWxMq6LKYubLVQaN9yFnp2891UXh3zyKFbuLVKEdmeqUt6EITYfm0gyYNzGc85+
6w09+65sJoPNBFSOhmBjAbi3eIs7OFHdo1Fa1XxdZMYQpLlEpmGenMZC32BGPt8NzbRi1GAy8ISn
nX02RAiNFIxMA49iqfdDF2n4bdFpBGz8F9xP0AUXCEMiBeI3vqEC4ZoU4yUiWv1BjhNshnaWEA4s
lYwgCGt+aZvFKTyl3ppLdVWVtVtsUa6I5I7+g/3BSVTFqDhm/ZHhiv2H1BfJsCdtTKzbCWb4tAcL
b/Z7u6XKpJeGZgf0s8H83mt4TJFBhN43mUXR127qEf7ObFcyNCrwm9lkntSeclrl2S72gBVt8NRO
KEqz1PI2ZjP0jwuYPLpWDdq0x8Lql1mF8patNBuIEnMYpKCcLWDuPeLlOhNkuuIbOQ/GE3008eT4
Ivs6uoXbMXSSKTipHg1pVMWo1xNMa5yHYkpLvKd6fHCKA+CfST/oVTZq7zhI4+aGoWXSHGrp2fGX
XPUaOEVrjhz/0ejzBcYpO8wVb9ilffk8DGM77tGlWkpG2ylM9ay3NLG+T3qnsrvKzJvmw6SHpJ6M
rbzy5zRkTry3wQOIL0v9aX55Ubm8gotecG4vsAkIMTNgZe3p2KAhDzKbv3+BQgtTVLTrFN5ewV/f
WW3GaBg73h9v/8pKPsxdfsazUW0BbEdEBnv398/4bV1Ksj3mQtY0A3lgPv3ecDvCIzkjLcLcMOtb
p67o2gLZ8u/1dmx2oZu0H/7cyP+vWf+P4QB7OV2z3n3Lv83ybwzNn//yLwyN4f+DnpWwKAltVHeW
0vSfGBrf/wdwfcfVXddB/A5Q37+LVhd0jWEbOugWyl3DWESw/qW2o//Ds22TWtYBwkyd6drm/6Zq
XYElNeA47oKl/YNJf/F5Qt3GNDxD+FJbpMtnzo1mE2pa8QSpZrzp/Jl5KIR97ZMzDTTg2oguHhlc
dlSRZzxSb1bXwu3aWy0V3jEfGfhsESuD6Rt3nXkX1gZA0x6aaIweCmMoD596EPigkLGm6ZLj6MbT
7sWyv7LhXpW1Xh5lvQUK6TMcQ/y+Znxgb1CpqH9J16CFD4XXIkKapki2TuJoPdCZZQbT1g3tZs/A
X4pEvv5VJZBqUe5p0IkBSeIhSQISd1MiJ3QXFrb5ZdQ8750/zd5X3nVOJi5KBx7ZVHzzoNDLHVlp
82UeO+8Aw0771A8UbsBC3DPq6X+DP//zsvggX8aScewQE6BaOpII5S7aX6r7AYGz0LcpYeZ7Kqr8
k60w50Zww+ccKMLaHTdvL+9rinzL6v6X+ljZNaNXqaOgc/yAZLfxpfFl+BkpHPQj3v6Nvzso/3m+
FTA/1GrUF+Wo+LjE9IMkuPyetJr+3p3tGEbSUrm+/UPm38ix//zSKioD4BUJqarANKrQf7sCMkcb
tvrHrjU9uZ0Hd76q016gXaaPGlW7795n/kRr1G4j/SOID/2jMfTe93GIh6tFERH0TGf56batkcLY
IJc+763KM34aWjLehlPOVOvtW1/u8D/nyn/ufIV1q/Q4tiLAT4FidFj66hrs9Rm1z1OXpq/28vPq
27E1w1l1ATkxRKjyysjqM1/uqUsv7+FFmMm6Fp2cse+C0GzuDT1+IrO+cEFWuGBoEiKFosZdywwD
rGYnKoCO/w7kr0SUEze9NlBxSTKgMnDlLE8OsaIoKNv9ZZdexyontyyrqLrA1PQ9MEmAQP3uskuv
gkRmTqZyvbEL7Ew/ZHO699L5zLY5tSCrGECnCBtXgeCZ34jH2ITQHloXLshq68va61QJRzOoPP87
ArZMuZsz9IvlEq/smDUToZxGz0oBcgSzNvsbp1RURgXDog9TU0a/L1v01a6c6IUZYcFvdPGg4o1t
Nf434Y/Fhe90tTPzdGBG5PMlFrOPmtKEZtwI2+7C17ranKXvIYmQZV1QQ9JQ3rjv2n9hqv9SXnzJ
Djz1xaw2p8yZ1g913QVy0ndRFNH4sZr3l6y5uzZHkc7YGvmUdoG7dBxrm7bBcLjs0qvtCbYInZYy
6QIxuTD+oi3y1GcWe9mG//01wpf7OxIqLRkESm0ElWycP4VUnVchzOdnmt8IxkV2+hTBvT3DmXp9
+YFh//1jjOpQX1XsKgQstsoAtYHo2mVLtNqwVm+MkUk/LBD0ccvRCow4uehrh8Xz910zWLZMpmly
UUGAlb04lFx4ZfH3lYsaqFPSShmgifnc6cNnxzEvcIt04Hettugc0+L1OqaobpwCDLIAOcEIxlXO
T+jXQ7i9umzdV5s1NQGbeFVIDJ5n/BVDetO9q00XvtXVfo1LGOmMijiXmviDE/4aS+3hovtem4vg
OYAEJ6ProDHxig/D6VMxgLy57OKr/VqjBFk0HYuCQyVtvRrhXfeyULA2FYF+WyKF1MigtekoJDXS
wgnt6cvW21ttUKOPxQylVgaO8m6yegpy8DWXrclqg06V4CPMlw/FBseDduN1WyFKd9nFV1s0HmlV
VlXHRkJMy3Ow1Y36i7JQGNF/71EZxRhoAd8PbKN49hvr+8JiveyuV3u0kbZZqmmSAa5L9L0Al5vj
ZZHFW23Lpq8g35e8yEzDE9X8Qu/wwg9wtSWr3IZ5woAk8EpxdPQF9Pl0ZjmW7fHKWbR2B9EKTwAN
59sehCt2lQdMpSDP3Y5jnD8yvfVvpRM3C5uicSMkwVLr3mAEdOV2EQh5OnzZMouN0NP0Ju9LzCwI
PJAjdjQ93QeaXGEM57N2v8XhrD0lGZZf8NvTj7qsOhR7JJ37DJqc4Q9HJToN+UYglcCg86BHJO2q
jpNRR2bIKH4yMygOMgMOM5ruvJs0utgaLGFvI0Y0OA2Z9r+S3PbKhf7Yg/epTffD5JTVPvRz/UmD
Fd0xJtO6J7PrU1g0lTMGZxbxxBquQo8+ZDNzTg6rLrK3YV7uZOtc9rm6q1RBFsxPIDPJAO7KE57j
T3poXnjpVdwROFkjGMznGibHDCK4U+WXbYQ1uR48QtgB8UEUuVb1xk7677GrX7jWq6hjLM3izMXn
LmVguTHkMkMN+/eXvUjxd9xxu3JSsEllICr0ba3kujLDy87sBbDysvpVNZpMRVnyjfQjtCnLY5Rl
ZNH+shtfhZ6YiRYDInaxqxB8deCMy/DCz2QVewBNej59P14mmDcHpK4ZTZeFtbWPCZPPKatyE9RZ
5O2nCd38/NzhtGqK/0+PBBGgv9cbiPqANJ4uA4xJ42+hyns0+mZrF6vQ/wB5tLOg9njDOyNP5XWx
KHALnUnoRa9j6Rq/fNmTbFPVo9kXwMkdb3ShPDQbRH7Z6bj2KUllXVou/U3Sbn9nT7djfeHGXRuR
cObGYNsNXojMrypVos8oLnzXq32b9CPCUgWfkWElH/RysaNPxgsXZLVtw0LP+jzjTDcs7T5J9KCQ
1WWhbO0RskilTWlYyaA02wcotHsN4YTLEihntWkLiVyyvdw2IlqbJro2ml+XfX6rLeu5wAI6e2Q9
/GkH+RD09bl9tbyuV9KFta1HPZSoiPRcWqZ3DZgg0cgzIWw5dl678mrDwh3VRj7s7ihCd9h3jqft
7FkWh9gV030t8uiyengtwAF8S9mMnpe9KQWCgsOjh0L2mVdqLOH8tadYHaqmVtZ93kTsTaWcfeZO
ak9vJaS/B9dMrwGNmJgaXLdl66KdBi+ot2Gmzraj/7Z8PFgu+gDsVd5fo2VSzKL4syHuYoQfNmFy
9hlPfQLrnYyq61jpnGQqdx6monuojfhMAW2eWr7VTo6yvvUtg3OsG7MCOlSe5u+qKTa3QJrCQ8L0
TN8op26AFyyTo3HI9g0AXwx2pP++cYb2ywxn5bqBbQ2s0PEfXG1G3GZkKRpQalsddvVeWZF5W2n2
eFO4EKkvW/LliV50t2fQAQ2iuUtti20T4sEoMV146VWcyKs07xn28E11HiSRr7S6L7zyKlDMSZx1
jk1QRlNx2qD/AQS66870XE98J9YywXqxIkaksQwA54MMZoOuSsQXQUpctNrWKlggVJALz+EbbGdw
rl5XBo50fl527dXhjcSSmS6k/4Awdz2EIwQYlHouvPFVfLDQlGnsqR6ObVNVH4CwARFmvnRm3/+Z
c74SfqzVxm9mv4DR5fUw4BDDRXscY4Be+8L83z9Is0+ujYk+UZhm+k1fmPIefaRqq1e+vu3Ncr5h
htIfO9xYr8DuGjeDGM1dGTrpFTphxmW50TIEf/lZUAuOXmPPoK7qViA9v0jTEZTPrO/ykl5bgFUA
CdsxdJxamYj8uNP10ELxSbWuvu9sD8BOBDV/4xuoDb39qZz6NfPvZynMOpNzqptBC1v33eibzq0/
JRacJU/exY5YxoCjO13gXUh7cfHdeblyKInWWpvSo7eQVbw2+8Hf9Yj97d5+luUTeW3lVrEgZKjo
DEjdHHMgkEGjdxjfDTrUriEev7/9EyciglhFhFhvNVkOnhG0ym42XZH9TIbysmizWBm9XBx7dPpc
iynd7HgGmFx/XuBrl932KiBo9eDXeNfKQMsPnv7LnC9cjlUssP25Yv7n8a2WxVeynAzDq/qc4Nip
tV5FApDtUznLXgQlO7fDKGHjxlh4XLYi6z1cIGPkO1QgmDrcLFayMvWCyy692sCpKnE6sGPAKGUH
IVqnsf0eDOhlwyh3rZnlmxOKWbPiM4lMqKV6BhoW9ubb976SQPx30SlWO7TNO5ybgFoFELLTo+tQ
UHpeH+37yjSus9xq6K11yY+UzO990zhJULaeduOXtYZCxKjtJZT5a45KJNPevqNTX8FqUwupl5C2
cwHpDTgM+pww6ePu+PbFT0QMc7Wdo8Lk5DBTeYzbCqUn1Dn6R7dX+rNnJfnHt3/jRIRdY9pQaUWE
VvNblOb1PGjsJn9acrgnS8zj3hocXJkqs33/9o+dWC1ztdHxhykFcHQRzG30MVVjEHbZmUufqG7+
EIZeJEPlZDcMKx0zYIf7Qe2k1sbU03eGSqJ96RHJL3uC1a4XYEzbHJupIBfWb90urhifXRYF/6DH
XjwBqiVjWvZDGxh1oV/bygh3ti/dC298te0RaJRZ1vZN4Gi0UGEV2OM5edhTn6n598lgjL3pz7WH
qY5Wee+tSXbXMQSob1h4aRfe/Wrfh2an5gZhm8D3huqoT43ajwYKy2+/VLEswitHs7naxZk15srM
VBNU6MnZtyk61x9x+M3x/NHAI8UAk5/9MBEPlHyIKmPwAYIX74+Niizx0Co3XyRx1Xw3TLP8bYR9
ecBxoH3Xx4V+T35SQotuiqNHpgiwOD6A1w63jKabbZ52cYQyQhkflDOLW5SN57vS8auDVUzVJ4kV
5TYF+fBJzwz94PqZ05x56BN7cQ1KrO1Ca+YU64CmROsSZ6KbMDYvQ5q4a5hg2dqJiuOpCYCb4OwQ
J7BkQ/fceH/RRHvtff358xdbpR8Rk5nbuDoyC0Y7BkQoOgtNdjO3UKTyOSdY+rFRIsMaqVCB+8dt
TotKtZdlA3q9ijQFucjBqwM4aLgxodLJLZIl5SHFy+MyJA/6hX/vCwXtbU5VgoOEXI6eHB00W9bt
he9vFYm6BO2quEOMRTRp8hRrfn9jaNm5Js6pFV6+mhcrHHuG7BC4MQM3QWlJyVo8xJJTwmlC/xE4
ovtRTLL89Pb+OxFA/tjQvvgxizYyJGXU0XLeyafBFyOmaWgo42wrgrd/YslSX9nhf9pJL35Cr5K4
TnID2namWTfd6FrPhTmlH6Ru5UdUfaj7B3h+sRGl27d/8dQKrkKWiwrB0CWGfpStyhZy3igjqDLY
USyQzuu5qNQHOAvN2cJ3CVavPeIqiKW91P1+cNTRtoeK6T+qSOiF6QnU0wF1dKZx4d7IzegaSYBy
1w9o29b9EOKI5XlBYSnrxs26ap/4uCdWY16yGOmvEX5gjC4lIkA6utFforE0NpWG/tqA1tB40GFR
3k5JPD0ji+7cm4N0x60s8vbBb8PovquAk7Zh7h3I27K7uYtgKKoWpVdElMet06Gp5s8wK/C0+9rB
V98h/WrfpTlct7dfw6mKfQ0wrLQ41C1wP8fcY/dtlZ9Fv1tN2bg1wd77yi6KjmVr6Igl9OYvS2TJ
nYMEwfu49rNnzAPqh5jTDFNe+Cw4Ys77xEKrBwGNOP7d9QhEvX2fJ8Kxviqv0hpJ9wFBgKOz1NXM
Du/KwojOJJInkiN9+UZffP2xTmPdA0t77LGkvhOTJ+4iYXVfa6ukc2oiRXHZQ6wiXjsPupaGEz7R
8G92bhPC5KeVdOZVnlqiVcSzu7SSPQplCCYs7kyhUAlc1nZOL4sRawzjaGamX/WyP1YY8EAZkpb+
rqvb7DGe1bTNK1HtJ4W5RBGb6Oq8vWJLKv/Kpl0r6tdjJ5qo7PtjqbnZd2HECIGY1WK+VkU+uuC5
/yOTo55ttaYIb+ayjuozv3xqNc2/v4kQdGZYcdgda93/OjXOndZDN3/7qVZ6wv+u0/RV8POLAjOo
KO6PsSzCfutjnXfTQSP6YdWYGEYFkoi7XvfDHf6WepAVjn2HGNn4retCMApv38SpB1zFQ5+szvIS
HQObOP6M9ymkWoxmzj3hskz//eKcNTDSD70BOqfbHcdG0DMW2U3qRq25q9HDKjattPIrp03amxCT
xh2jonJniwrMFB5lKHM13XjmmDmRC8Ea+Ps9kjDGcY9sdlDAjtsD3zeuvLaZyVqBYuxmaCRX+HvV
e50R8+1kxxgSYr98kHFloovi5btijNCb1LhNZubdrpDxiBfgHJ2ZHb5+uNNW+/v+BJi9EmWTMoi8
NtpEi8xAiSTfZjRz68yb/pMovPYyVnGnk9DM5jIZjiMeu5+8UJrdLi9tFsEuG7xHrcFD9QiYRDp7
87Qfh5QMPR5ita9kzEvpB/G+nQDYnCMQnNgAjr+KVXmG1y3sw+44NIn61Tp+/AwNCbYpmq7jzoqq
p5im1G6RjkBeMMVcSoyFDZU8THC2fnsDvJ7zOGuIZykzGj3YJxzb7rOBKGEWzlurxkjZ/W52bjB2
5ZmJ3+upDlTDv1+xHEI5zRiaX2VKC3TV9yhvZTo+Q060rRCG37sVvr9vP9Spz2kVtiJ0AZzak8aV
mc3dofHUeJ0rjdO774Yzn9Prp6XzRwn5xWmpIBNPpdXqVxNsw20U4oPTmd5zYQNkYMAY7t9+ktfj
k+Ov4pNyaep0qiqCFNdEF+2tOjoXf09ceo0DdfMWi5OBSw8JNrXGcYL7etFNLzy6l5kEBr1zq9BX
DCyvao8NBg84fCpx5uonPqQ1DhSgbYP07pwH6FnX4yZzFgZW0rbWO3r981WU+3idFW798+2HORU3
1sjQ2GprgfBXHjC8dVA0Hdyf4TS2z45D5oLOYRj4ukQ+ckyAU/Av22M+iRT5I1vuhhjn+E3mN+di
xokv21uFDGW1XmQ77RjAOEclThEl8t0UnhulnADsOGtLj1HOhYrxrQt0XWiHeFzSbhS88bCdCrRV
sHdPapxBy/BBowjODnXXDr9j3KnPDaZO8CCdNeoU4r2h0YsdA3RidiVeD5D40c3AJ88J573v3Od4
77VNeS/G+QjGcM9U7OBnCpxCiHNj9JtO67ZNtZtO37tNtM9L2JOhvIN1uTNT59pusjPDjlMf4irK
CNuJcseosGMzbH2HZEsF1THBcwv/zBrrIDW/85zo7Gz71HGxRrZi8zhktWrzwLdQ+tr1dq//MEdR
/UDXoaOCBKu/DfEB+wH1Xf00UNcKN3WcTvLaGOS/JLFO8kj+tGFfOUb/y/0B29oi1e0hmKFamxus
wdLrPC9TtIbt9DtlTxQ4WWocgauhLdFjMaCC0WewHZdNdOVmfV3uOlzFNpplpvtmROjB6ZMZNYAo
bQ6lqMVH/IwWAhmlaDb1IYLHft08d9oUvk9nnVaaPhm/7KqbmjOx/MSmWqNv6woNOXxi+6CxyOFd
MqM9ZtnWDt/j7urtKHLiuHBXIbHRMNBpO70PnGZIdrFt9keFLzyagLH+Dl/S5Ey0OhHU10jVHNp/
iT1nH2SR/a2brehLMjXex8seYpVBZarDKLN1h0AvkG6NulI1GxtD6ACCTv6Ammd30YzVWUNXpwLD
0ZgJaODj/bs4C8os3b/9DKcWaPnzF+e2XxatCtOoCBLd2WUDx4V95lw6deVVgpNaSYLVkt4Fmu4O
tz5WN7gQzuqylGaNXLVGRX9Qz8agMVBP7NuhJLKZ1aEa2nOk3xOpoLuqx1rCujehcgFIRxb3aVG7
B9E3oMOlUgp3xN6+RuKmQMJ1HM+86FM7b5XeaJoUdedo0KJQNgR952Dgjex2cxOVSfP09hs/sfXW
+FaOkXLKtLAL8v/L2Zk0R46kB/avjPXd2+CAYztIB8QeZHAnM5MXGDPJAhw7HDt+vV5UtzSqkro1
I7O6ZCWTDEYAjm99b/Xj41oU7kW7NS5Sa3bFMS99AFP//Cf9o6fnn8ddO5nESTewEmzGrrY3jhjW
XV/p+UaRWO3Q2/mIu+sjPYpzAHp3bf93NRUsG3+8qjG0yTj0Tckkx2ydNFjPI/D+9X93z/x51DVW
U9dScKq4Hdu7tS0+EGJ+/PO37B/cNH+eda2Eqz0PR+VhSjqHR/5snYcMgs7/7rv/6WZH0wb/KBRk
965sNqZAITUV6bd//s3/wbXr/el+rzMrnnRKzqqT0b+saC2hpSn3GcKafP/nP8L7/SL9b562f558
9cVELuGRuGeypD+yOtmQbmotlz3Yu/yU4kB/i4s831mTqhCiNBlqkaHFdsKixlZO/fQNcgTk6lfn
jA9zNY64r3MAejgy63cryPu9n4ewcKu8BwWsRbAvJqv/ytZ0vSvjibTAH/SH1VwR/J4Fgr2T4frF
sgUtL51xQewc6gjV1ULPjghmSbFtXTF+Zks271GSjd/y1Jkf7UQI6sCQjjuI08fexGBSkxoJfCpS
55AMdv48dNDEIaStx47SY9d+i0F4IY+f0vtgNmB0KjCsCH5dfWwVlDHoOs16V60KN4r1Mq6LBS4d
0RfSbmwl33Q44HnANpHfDEaYBglSZllkaYnA5RgXd+Q+1SYevPwVGmN8J1ZILZVVoSIdlaqiwVrU
LmVwF0XTNFrPdjeX24CZxlfa+SkOXvo2YNyn4RIGqdl5tu1NuzpV2X2ZJtnFhYJxjLsOs4zowmpz
TewDGpIwL0B7dPYNJlvTRW4tnGM4rTF63cDfhlWu4QOn87Kpkm75KvLUPsN8AxAepmJwkQDoCRD3
Uobeo9uGcJ3mvqRxtAImKxC9/YoHmd3ghSIihhE4XOZJ1RjfkKq+wtYpsj0n3oxUAX0i8Y5lu1uv
EKhCRIoxbBNIiCFZ14bfhV94N0OmUhDTA6xb152aKLcD+2qk8GFou7kDGTmtjxTM8m3QOtNLJtu8
2s9uQxOhZEnK1XRsWnb1qvZGmcJp4PHirqGR2DQIMirkVlEse8RloIggDmUpjNeXoccPh5zkd5KW
nK9geWXVGyftlpdrl/DJptrp30wdsvlHn1/kK27GABJvT9hd+cI9kdmOd6j0Un4qgJGDSMdC7lwG
cLJoZKRrM8wCO3KSgmzetD4mzC2GN/1e5ElRwOgtmld8l+4lkKs6VovXvKwIhTej7YbAxMZ60wQj
oFrK8d6eeXpmZD1v6NVhIu39kDZozmjMIE9GpZk8uLd9W0WF8b1i468VnjRXByrqTNfoaOTGKGl8
lO4xmNtuQ51C3vSrY0YnshtIuhvdm/J2YllqA/aNXAdh94yReg4D/7fGLiGCW3zOkYc1KD2CVs/B
l6vh2KBnA5SdVAavjkxGms/jnGnUPnrcL+hONl02NfvGC+a7K4336IVtith3ANrvzdO5H5wlOCna
2AFyRiG9CMgbSDVZBPpeu5Z/CVXrRE3oXYU2oktw2+rrolE4FsfZDfGdpvPa7ONcdnpjwC390mjQ
zV3VsFZ9P2di/Ilrca0OftZV/W4K8l8FG7vnovVsfamXEXac7cnWeuv68LcriA5uMo8K4DgjuMct
hmfvfq6X7Cimxf5qod3cG+Vl965tZ5sJ5BQM7CUBfTbaYrlCrMH+Ry7r5G8QEs09Rb32kZdvPkdk
UOMBC1H3PImweHEX4OOVF0x4irjLdz2XAS4auchTnXnFtVfWnt1hNgA3JweZo1J851VLGXJ5zelt
IkD42C3SAXr4wX3djN0uKZf5aVQkbdRWc/+RGVSzSXQCOrrAw76tawyA7pAS3HVts0UPa84FIquN
r4eW4NpvL+xLw4Of5/FZG5niGVqtR8qxPlpcmtmqEUDnxCg8DBB8Bh4Ty0cWENr7UMzpl9UWYo/m
1fsqlOv/YqiGGDhJy5+y9jkDLI2VhKXdq3XAIWuW5XjfVrVCOYPbYauL5OpgyQPWNZN13FWiMWcj
62rHhz7fhFOTP1pQ72Btm2ZvLHiizNMrKKb4Ze8cila+C2kuCn20RmD3I6+odibPTsgCEe9VU+Xs
qnW1gLLnY3xrVDB+hmOK87wGTT61Ls7UJLa2baZ8MIJOlkw7TJoQqDvXQ2A5j/edZQb0FE31XGdX
jzpG7aGP0lk5+zqrQas27NUcLK8vHI4CTDVBPfQvre7p04R+bW1AG6aQS9e0ek2bHirhwIkY6SRO
H/qCHanoCuzdcUMtW6gyZrd2q76b5xmHH6VL/9Wd8GaMI0UZetXM0oo1VlcdD+hEFyw3Vd1QPCu8
PnobI/r8sIfOASneifxU59W6WT0RXlp4y7d13+i3Pihnnlwj0NXBm+pXAN7NOVgCtwE+uHYci0Op
5k1d25DXhoHRLJ7NBaDGIUnTB/CtXr0ddCbAiaZoIFQ6XZHZLt5V9jfLPeZftakmu7sza+JfLMMr
TtGi2pukUNVlzZurI8LtSizFDksUsQwfZinGUwopqoFIH2SEAaABRdiYS0c1BHz3isXK4CrHO95a
+UF4WfDOCAtjI75rfuFFzS/ACmZs7dlwFhjfP8I4dg5hmCFHWpcRM2MyBewSZiw0+C0M8jWb7C/L
+Ml5sVP7KwUWeFQEF0/95OmtKlqFycHGVOGPzmH2/KbfF0FdvdIINAcv7p1jnIt2r2oZHKoqQ3IS
0mEI/I44ZdbOBsdwRZUEHqy04SHegaxsg8cwXFHWqlpxbXhpHhbHwHNzmFV5MIlPjwnD7Rwmc3/I
roNxkXJNgIfDyx/nJMxfnSBuPmaGYW+QmPfPLZWgV45Uu+dhJ6t524Qh8jfORY7fQucPaf2Vu057
LEeePqPVYXDo7ew26x3sACLJqq0fJt5tPs8A0K0mnp+hmhpnozoO98Ko9qzbYnpc7LnY2xlsxF2V
zMHXIHNnN1heHJynbCpvqprADKFM2ALp1DUoS/6t02xCsB2PvV5kzgACFNkc49ZPATT3e9+1/lMP
YXIvYRueTCfYEq6EfTPELMtHk15oOjIbat4UkK+ASiH4uwjk9PIOjonOyhrOPuZjxCbvmR0mu9lP
YYtWedZ60eI7DU68mitWV6p9SIqlx1E5Du7BNOHCKrRpb6wpXo7a5Pn9TN232ieAcA+rLcyE4mNK
mk1ax/Nh8L387JnxbagDZ3vt+aI4m30Q264Pck/3lfvTkgwrsl5Yq88+aYF+IgXESeLCiNxbknRQ
yym4CEL611KxVzVYdvXaKlEOe6MS0ezR3RGyQuqDro8mN2pT9pqBlDYaqUXDFErUBA07110HaGwz
K13b23SIs+A8e66TfQ6E3HviK0pldVGLm8kTpYv5wMoWHFApN3GmVmxvosZ+wd1Vb2wny8pDL5xw
g95XlrshlMScRabTix+a+ZDRPOICzVLEMVB23TMTjtUv4RoKgV4jfmp8cOk2KVLCWSHi8QL7SWxF
6ucjvE6hMWxB3d3ASqbe5oKB3BXMrXWY7AqyGbbi2omnm9shMVIplMuiY3S1Twv5mqzK/UwayGxh
H/TXedZ2evCkF75m7YLKrJ8RJTDotkRrrSz2vKkRnxV20WjtFTOjM1ORfuFTyu1Hr7q1hXS+WVBa
tz5nHeP6vXVp+WSDyOrTEPxbjqFiQ7OWDVEc5hgLxjz39wiVGbJzMCsf8cDLe9y6+WFYg30SdPlX
AVnxMC1zfEf8yZ1kMrCc+fIF+m8On5hQ99TRaTrjHJuk8z6WeGigxDaztA99pizwrI0AG7yumeTt
s3R+l+mmYUWVVvvELen61h6rOvkY+fcxnNkjS0WVMCeDkGqEfKpWm2gtleJuHvoyuUOwvqlcUFa7
hfhp2oVh6zLSx4pzv+8GhBY4qc2Bxbv1l+t6a7v/51mkdNxrTvrfpZF/Ku0Ec2+33CTpcWkFv9iy
1sUNxsXyThsIo1r6yw7pwnB27TR4H6asczZtPYwnGir93kk1iU/Hbe/762xt2rZrDqK7rvdLd6DT
UaRlHbUZDHpSmxkEcL4kGVcrtjWzl9D2L7whk3W0RYxXzIkTOpl5L8dbtvR6EflFUdI5QQiws5E8
9Hs2CLIHndfNz1w48SVsJujXoq4JFNJOCRwgsc20lNOvw4tdV/lbGs9Jvi1EYLZwqxlZ6eZwYI5u
nU7oc0rGJAP1PS6V9ciNN9xWULi53wMGmXo5T9yEox3cDrOXrzARqRXhMbsKjkBHLNk5nVbB4S5z
HoweBe0c4ckjYxDha2G86UVwwrxMXpwefaSk064NFDOhPoyVbCtjl4vL99pTaZv0wtjCNQJtSjSW
05ryHufXr61pSXxvvcbB+TmX82+mwEIM7nGK8f943q2tle9f4JnnN/Uku3c2iEBM67BWp8W1lyds
Ohw+YKPTJgpD3Bs7Z63HDydb7WNRa+sHTPzie+gycm5gLKf7RufV62w6+W6PNjmr9vXeceP2XnHQ
6e2YsyN2PRmmnAnJVkeMZp1NG2BUars1M7Tc+umtCmpsX66DbGxRb/HEsvI28fP8V9iO7qkNeue1
DAZ1l3VLsV21A4kWORlyl3pRWINT08Qv0+K5ySbgPL5gSrDo5bgxkmaCMUOwO6lTm4QOPm0mUIqo
XhtK5aXV3wS1nJ8tz4GNzbIfkuk16CIo2ZmLboRcf4u7/VriGK0ZA2yeeNZ+CsfqhkE32kQEBT/c
Ps1g+JeZjJB3++9x4fTOBplY/0llAHGf0FTsTrQkmOcpw0K8+aJ3kVSmjs/YbmNdUz4VqOzGhm5/
cKiKL9thsOJX0dvESND7hruRFiBWlTZUBFqAQ0iXawuFARUQxKMey37fY8Q+j63O5U1dlOYMWbnr
ojl023vBGtPNEEhyd1t3frnzUUe8twyQ5sz++I0d+YlI7tIe63OU4ATAWdNWp1i46sGB+e5uTD5e
ef/APe8ZRTLPfSHk0Uh7vk2wC98D7dKvjAoHgPyzmhusQRR2mjLh7zuEdI9GExtikmSeDzpbcYem
Rp1yYj8KF13w05+y+tnKJnTs41K8+5UzGFSdY/XCTkqzA7Fqtr2nkaZhrsAjVFLa1ax54OKNyqlW
yVaKpHkMmKX8xb5TfEM7XePBiqvuNiR6Po9LWxKaNsXRdP6yoZMf/ArjMH5x26anGtCs4W5IF+eU
60DKTd6U8mUe1HDfS72+caSayIcE+h3yADTsxOneUCevLbTtGmpmJVACq2SyIRtnODWb1Gq6iLga
ajscrKMgm7N3A4/dkP3XKv1ZWkO7x4LV7jnJ5bSVpbJFhHPJ/s1JuvGNSUnXQTIkg7dZMYa16Rq2
jmG9jj/drHBFZBgZ2JVdtpRR7bfLt9kXImFMjBKNQAn6LVzb+StoJQn+SNC2WZdE3vV2b3/OFl65
pU9ZHy+8YKz2PT3S3z1O+daf4/BVK+3+Coe+uIHb4mmILm31Utu5eq2doSBmmhG2NkP4rJpx4pVM
Ovzpdm69NSbQZ5Rq/p7tR0LgLFBUu0xVxF+ulbcrlLKp39eMlRenMeOZumvcCrw0PVXviUVVQgV4
ePNvMxz0YyO7gVwBs2tLHfwichQYmOx8cOBLr98U5fZsxzG43AqIWfHVREFxJM4K9u57/FvkFGLo
cGnV9sxT0GrmnsSvtFgPz+kS7hl6D9CD4Q49NKRe3W6kUvBqwtk+Zuk1BsmN42DBq0i13Bh8OmGE
zm7tRK5ffavct7xrXQo9VaijMM+6Z9WVnHAgzRe+VMbza1qK5NK1/XpBE8EWrj8Xy2l0SpiiNLcw
tfbEHlveouaego2+tSfPzbD2Zn6z9Uav8HaAUJyXsph5wE2lxrxQY4CQ22yqE8gX9Ir5TgyyXWxv
XPe6TuMz+1vVT3/IMQpalWVuOAyXlIjVc+Q2pnxxWPKqrjd5lzhHlDT9c9XmdR0xZxIcJy+cV0bS
a+chV2rFkqDVfYXT/VQ0HfUpRMyWF1louL7XNpM8EegT6ll5uEQLe3oblhPio8+m/MnBWvA0Nnl+
WwHWB7JnlSjvlormW6pv12XyjksaN3uvwl3PuZqfllFZN2awmnszWvKY9k2D7qJW/kcBYv7APVAs
O6oAC2MTPePAfdCS3OPHW4kf6prjJqB7pQdihkSH/nlV6AsnoczWTBXVkLZan6VXNq+zXHlo5m4Q
R4un0/fMG2wE4QMX8jDYSX2v64ryQjqUFpvlKKf2V9mDPkFLqe54qLH9KYlvKMDRX852bjpj5otN
YX94YV+eWytQZ6BKw9kfWBSb1ZoUSKEb53sV8A3qWKykMUSyW7fFKbzhQ5vx4ApBHF060zYZ1/IO
jR6iO/xIrxp+CQXSxgbIzqUYnlquze+lGxJloM3s7kTeChWNdZvvcwaFv4rYeE+6JzeyVrk+dqnt
n0jKkK0i4kL5F7rrcmKmdb5Oh49MmOQTHog0YP+RtK29M43EZzqtKCdFJz/HdtIPmQim8+IV1Kub
Phnvc+7RH4aS8WZNGE/yGSLbr85QnVQJOJ+TimXQ2VqhPZmA/J3V65NVFk4EE8069lCWSXatfte3
vUuEi8yjd9xpPyytPsBNCL8NvKZngwzpObSrOPJty/5e0Xw5Qn7B6DZzbgS5+QiyPHgtWquGSV00
7ZaZDvQwmZVaT51prbs6XLGMNIE588TmqdaFNsFHW6ih3qrGnj5WV4oHoxukGhjy6l0dJvGW9ojW
m3TW4Y/RZyZns1oJzullVfEONVRZIr+cWvtJe1k/vCyjGUg/Ymv1dwtqhhPe9WXZisbFcJNafaLw
DAQjIWOt2uwQuLP0I78a5tNgKhvUUVlL56ym3nzUvhLNsz/7+pAOpvxV/v7Rl1OVeNu5QC7F7ZbO
Y5QCjMflsYzieUjwsuJZJgl9DYXjDLt5YB5g5xSKdMvq9bFz+2EXyFg91ynVL7mm7RpZKtS3eRBW
+zGgqRF5Uy4D4g+XWsLKcFtELb7+4dRy3Mf2KC5EAvJ5RvG6WSix7RApzDvCs2EbUAu4lH5q3S6N
VhuSw/D74KPxlry8oy6pW/smm4+KYiQlAl3+Ygsde0NVlU/F0Ab3RdC3B7mW+beFPLEjXjPN6zLk
3UOuq/6bb1PvEUAhDqXtmW9B6D4L4vi93aXuqZGaCRnJs+Ss5nb8aFviaL/N7tI0tN/tniOHapXY
ZHJM3wecEHdVOy17sY7Ld+MxdaAaqozYNdP43tcBntS+C2ixDKN9UsZOXmnQhK+yb6p9x5bUgQ08
NsD8ZlEXugYMY3lgYLGc07h5zF2jPpNetd/dwDN1JPp05ekNHXlX2pl+XSdWHLM5qb8ovPOsmlFf
1jtnoFGgzeDee9X1ujAUQUTk4USotz18kfuKzselk0a7u7oPm8fF9AHqBle0Z8yqFhUcRmc4BBM5
n7HQ22fS6uGO1cn0NuwY72HIaq4o8WCOBIwy5Q9SW8ETbYL4pmSfiawpkcFTPU/hSblQ4AuZp9+q
2Z5/rGvc7TpnNZTn5LAfM9spN4Dj5lcWXLuIqkP6VgvTngchRxw6HnsKTafOJSWeT/5ft6UOUj4U
XhlevDbttsogYoJIn30mOHkojnjZ1k8CSARDkpxSrtsDQmaWYeiwomjWjXt2xiFF8IsyELcl7qZi
1uulwZyGr2MJmzuE2MUa8ZjLqa3ykewa+mrlbgYaAQdhdVbMXxQmOqspP3ScWufGIEGuTOjdVksj
bzOjWToxwXgKYGM/a0S3NGtSmgg8L03+o2kSn0Ykao7TVR6VUzuIJ5oTBBSP9NrAc1a+hiBrJgxM
ZdaRyNBI2FNK8D9cI4bdOtX+w8zwYsjgWY5xG74+JmeS2epTd8KnH8SxniIr+jHRKT0Kxoe3KZWz
FYtSyyrm4hca8l02CsnWnx2+U3/xLom/Ntt+nOnJxzOdmmxqa6bZOms5UBrJv9XYrHjdQWu2k+8h
4ClL/yDy3PkOTo+LYi0yBpK4hOWea1Ezc1dSBlGMnxYbwuf5rU2uPcQ0WcU5TC2CJzUt3WPAu3ff
NAIDkViWw6SG9IOkO3sdnDT/HsyD/iXdmKOJQvm0rVJajBS55+qiMrvl4inWcRsusXvx7CrbrZW2
IeX28fMyzuxNY3QLooQK5KFfGgQqy8INxsDDlgeSPoa58H7jEqxO5YqLfhpCtge5Hm4SyqK7yQla
sZnyyt6oeFle2tDub7tUdjUPZnoGG72G5kAY+k7WOV6JPWtK5Ohb59VGpmvFlLOSoF4I9jC8dhQj
L2XWc2v2Mq6PqSzznBxVBnemn2QbId2T+F6H4rDis9wzoinPoGqW96VT4btvzxh8ufA1SOo2bSRK
gmX+4YRr6KHMXpp77QMRInGqdo52pjsz2WxjOp1dnHKeF0jqkrJ/DBKCEEsOwy5N3PApY0/yNCmH
ZwUyhIuCHXMDPtNcprmbz3TqytfWncktclYL6fEi3ZPXJwaoosikqURtlMKwz3XNGd7S7bfX5YDS
KznYQWG9JTx2aeq7kmUJyDxo+iTlfATUenoPqb585tBEgC82GS1Av0qOwSLnEx4giA+VICgbgkzu
KcXLhzGtdETwVG0lj6czu9fpceaXeQiLqiFQHHN9WIbYucnIH5nFK0iR8BqGZxc5d0RHPjktFMAe
BEN8NlbFtXmv8tx6RIsmz0CP5amwZH+JHde+d93MfBZVPWW3HcZ6RhO8Xh17x3hv+VD2PxCz2D8n
k3X73k1YpA365VuV0cK9GWSo5b5cOgutc9aMFw53Kie4bk5DxlTCzOfxY7aBTxy62JV8Hrxag2ve
Xr7GpYMwN+iKmcSWO6cI3Su7uwinl7JECdxVc1gdBbxNyjwl9qnUD2REac5sUzWCZfTc4KbPB3ky
qha7GPQ3ouRy+uH4cbFvBHu4PYI+6gRK7OOeecsYGNwvXAk0z40MzY52GGarxo5/m9043MHf0F/1
GlBEVplA8eqMwX6sc2lv5g4N7eKM6pdyxuro9MVwUdWYEFs3tfOO+9neVbRZH+TkVayZGWPfIb3K
j5Zvi9t0GOc7soIGcpei2p2asL9nABR1RrCI9m0AM8RVvgTiaLTwkJsnCBmTMStwsVbOZtV1fs/i
XjLsdOA5XFYYVBpK6TSIo7Ks6yaarX4col4bWmNl49TfOP5YX+YRdiq9YsWC2FDCAChYPzN6Ibfu
ajfIHLQgZW4DZ8Nz3nsNma70ogSGJBWthXbEwqt/jkNVPrnUY+/asrF2+bq6j06YZfQdiuRMAKjP
tORQBIWMbLDJQGlSuvbTguCdC6AolycOv+5EHBpSnpT5J1KrJlLMWWwGeo8sayGgfRLsSz3lbq0/
E2yPNy2rF7/y4Vr1dufVfe4rILc1Jcp9oJYgoqQXf0Lx+Jn4pt+11kjcWw408Agjdn3axVTXS+d6
8w4Hi8ViWnD0940e8z1XNRXArOy2Wjb2nhyZvC3Dr0QoVyVvTPCFwWYOenr5cTZhAiznB+i17B8X
LnMvZiisIxgue2ujMd0LbiKmNujeH3J/6rdhXhZ3RnjJbeYH+dMMopQqvKcy+obzeDOmvXzWUMHj
TVoqXPSS+r3OAv2iy3K6KyzvOkDcUI+fOT6ePHumZlMl6y6d8zI4GosCLv6YhoMToPYXplf/NMpK
mJ1YAVbdLGEeRzXn/8rmedNhKafstZ1y6i9SLlB+4BP0Rw671CJts0o4nrEYL2XlQbHtJi+xWFaz
/VePbuEroyXYSa3aHjdtKr7Fop/2TlyJI8W+6ejEqeNE49pm54xyJA+OOpzf5nDKv6UMJpzqRppL
AdvjVhrfvQsq1uNwU/bFLkGfJiJ67Ix7Vnmn86jxdP7Ooep1T/YQl3o7eVl4sGwexlt4uZXzs8Kx
uS2smgZpBRy3X+2OgtgI5mpTFg1GVdPXP4OsHVWU0244uM4av3gT81H3vWDFRI6T7l4c4ADoBAnf
sg0rbBl26WbB6hhJB0fYMz9j/s2n7o+ks69Gxhr47bY9hm2euKv+ZnMKJ4i/ZP9LMpBzL4VH1aXm
9oSI4U+VJq/jh7/1gPMuUDSzyCgxYr/j1mTl1o9qHq4bRsHb08wo7Y1Hl4xPWrrop2w1XYRx003v
d56LndALy+Ma53F+Q7A659MGnAhewdP1AytEFHPDbumSkUGT00AkyNuA2ruSyaV1/bh6ko6uX+O2
KdKtb/ACbllVYYkorTP0aiFMg09ircEiwjCLOdkDhQL6lTkl5tGPSV6d0nf4cjMRBC2pt4jNSkw/
oANiF83Oyvh1qhY9MafjudPBs+ZqOidtntRRAlJOvNfUZ47GpqXNc3j8ZI5H+T+qjO5AlIaNIOwr
NVrDIUgGxOxKKHWgBeH/ahcrsHZAcnPKC3ZdrAdpM6y/mnRQW70a+36lLUQVJU+tJfKaRO16pczN
7Obeh+12NIUqEVQY31dsFjETRY/5EnsvXVkzYZIy1ORgcd3607Ccy4A1aRVeZz9qqoebgCOMaF91
bspHx84AiSX4tCKx5MEKvIImU5pVJUXteNxbGY76hkVC5myq6QcfWLA3g3HO5XVjqmVq9ue09Gzl
OZTM7mJ/UvGRcHe2dqUa2x9UT/sv6rzVD5147rNrOcaOMuaqbmjpMBuXd5zajXDXrRkSAnTGe93i
rtDz/Bvy0PBYU5ShNg704qe2VoL9zk7Sg+ls68IGV7ftKNLxUA6S8JBxYb+HYC/bzYgTcZvFzfDO
4l1+nzLS9cylnN51RW6hYq6DqHbm+WLH7nIvndnDMTAtBqMgB6bbLt5zIDqx4cnh/Vb0yYoEuG55
9tbWy1pj7+P+x4HpZfatIrz9Uv21suQHVvmtCZaBi4quNW8t1VU/qYIzZq/xl8g1zegu7ekyUyLw
+5yOclw39ZGhmfZjZAznRnRZf6OC9Dd6UPHtAv5BYnwMku9sGamUaZYsKDY9QumKUTzf/WjcB5Uf
RQX/wHbRjdA8NZgkvZJfQjY31AjCs7EDFlrLcSJ4SYM6Y0rITZIbFljWzwk3PV1IybINJfXnDnPX
bcl+wCcS4/KHotUInVs3ZtyM7ChEkg7NjeES2RNE690oBPI9R4dPdYPNuh1UtxkI8PbzIisk1Qvl
a+DcRcjMR0L2DVnCfwmzJntoRF19TKKgArrGNf2fuK8fC/ITtZnYknP+tvfw/2Wje6lL/vuzFJ2N
k18sVxhmjfp/PXzVdx/lV/fnL7r+nP/4qu5ff//r5KvefvQff/jDruqZ13kcvszy9NXRPfx3f/j1
K/9f//L/fP3+XV6W5utf/vKrHqr++t0S6oiIz3//q9Pnv/xFXncr/kNedP3+f//L6y/wL3+5q830
sfyXf/A3B50j/4owLgxCB8kckkCXWfW/OejUX1nOYUyCexjXHJJCpo3/Lk735V/xotno1JizdREY
sm/0dwed6/81tB0azoGN1s63QF79+y/+8Lf2L+8ZbyFv2d///J8VMb9zLv5vl5jtW0/5jo9/nU54
+F8NGhrvZNOTxu1b2sUI4gCjvrPd5D2axfIeHANSMpKTw9CBXyz0v8ncxH1QKvWwFJL98LItSv9/
GOGW11WA//yiQsezbKJYziegku6f946qQPGDDb1ZFojEW+LTj9gmU8wE7DgXWHrD2PGLjRWvVFqz
uZ4f07meUL3CuP/8Tx/kf/f+/HHimzVuXkqoXNyBeARdPpE/TtuHi0jUWAXJdu5FtW4L1pdBDLoW
Az6+VzPaY5OhPvc+zdkt+5vlLzUmKSyCJQGc6i2mHjZp0RGlQBchix3XnsFeBmgaa/s/vNLrK/nD
m4aJkg/TovkklWf/eWuE9qGRJnDbDckNAnZZ1czI9GM20y5e9M8Bl265LZ245NjoKI1ukkCrD09f
BxJ7nOb/wztn/434/YdX5PsWXTOPdj4fIh/kH9+7f+PoTLbjxKEw/EScwzxsoao8T/GcDceOEyFm
AZKAp++vuhe96T6JXQXSvf/oe/NOBxSt8wndKfXRjEGMIGpz5RNyN0058hYFsD+AodEBCAQ1RZ2t
7pz7svRlEYXBHp/SYO//RSgXsEDaitiSUvNrskbPkbkWI7kdua7HiF7fcPeCYxr66uTFk/pVRc10
o6amvRcIIxPEg27dFoGQ/XphumxJi1DPqF32uY8+UjkkaKEhuJajXBaCiXovdb2fSfky+JNK6V2J
0BULbdWK2CXTrFtzTwtvsF5RQx2jOkRp9rWWPYAGjXWIL1rXIL5otnZXrNgRqvt23ho6VKMRXCVa
pmi8zCLh/M3WSCZIv+YNM7Ebdq+RigGlEJ+vT6iTff6QSAbNdaMaPRRhmDD2zJ3/p9Oa6lviXtck
j524fC3l6F3qKUHUXmZRR9q6BnFBl6BAyrJmQnebzf3gXMeNtpfu3gXwsi5LClAx7FzuTmceajQS
FiWsR9VdJOeHowgQQAZ3MA7ZnNN6r1+Sll/0JOy6XfvpVK1HtLbZXzdAqZVbLltxAUDvTpfKY6Kj
b51vphh9V8BmB5BKpxUrwFj0kxK3u5/pJ8dY89izhhWicb6oaToumUn/7MPQnkpYiVEFN1BEP4Px
Ueo3usAhMB/IzqyKJFqb07ZNqL7X5uhYrS79KdiQ4fcDs1RW3xJmZa6SNbtOYmjT4CElWQujQMmP
ol2CEObhemUWZxAmFnzK0usI3bfqvd9nesRysJ/88c/gb8eGB7bS63ase+5RiQXs2nWsudkaXQNh
tKlCBbQicBOtqA5nreCvhn8ufHdpL+J4M98sr9WXVT3V9UBRyu9+dyni0DO6x5fgu0GXr0OTfssS
xsXU3fQZzQTGovW9dZqxfesX4T8gwU1+tU5AMoGtg+ib+awRV+nil3fJMJufpXO85eD3I3bY0EzO
o3WkeAzMllwF6JF35GdlUGiKz/PBbRvmaMWmYkZGJL3ecl35L1Ev5JFl9rMf46/ABtctQTiPrZ7f
+967peB4ukCpK0/DZNhUYjrfbyZTBzcYOIvVlu23yUT3EOuMvT6d7NviIchXtf5ySAp4nNgsg5z2
+hM6xyU+QDWKlJ7edvgtZUVfTl/hDTXuoM9sga7txcQv+rfFFPM71ESUFfG8Me+xSCOECKVFFed1
kXEP0vUF2pBEOVkhCPo1wANOi8BugaplqBVbduls66gANkbG7LgedHQ5IkPNTsMa64iFLA1/vNRW
QqASmIY7FW4VPerTUvdPi3KTf2KdpuFqlJ4ovH4xAHgo+T/SYJtCXOCwcLeeCpL1Ytk7kaKKpwH4
Mt4Ul2aRKbLdHrZ0DeRNuTumPKo0qYcf97y4fPgShSOCmYqprXAsAnU4xxrm0MRpkywXcTRlyXcs
BXoM4W0LvOhSmmlLj6Xwk+RdLOAyl76ZxujWRrsGYpFJitFgk757iYhAjodkiDag8WXOgm0uXJRU
npNjpY5Af/xqCAAIvSoz7+WKduHDGVOK4vNhjLf4NcCiod9QB8TNxZ4kc/UlNp4fyHxIqR94BqOi
fNUEhV8OG+MnXgkaMoZj1EfRfFWm2ADqAg0BXmKFD5iQ/FV765vHxRDDTQ+evWfcmabLkirz6bLR
CIDfnbCe2xsn25OAn5ZyrwI1hbG/pmCwlT6NacnpdTGFJP48YYnw7R1fkbfwtnRr8B21HPIOzj8u
vl8LmuDkHlFwgBS9nJzhr8x2vweKrwHqLwnrhKzrG6rmb+bei9yIwnKdYcWCCO2u5syr6JDnp7kt
xz71rmcMlOIecH9EVkhaSImIiFc+KYzdpf/iWNr94BKsE12fM37D98wZkuoaRQdC2Xpdhdvnieqd
/jfSjQDZKpmoQfrdIwXdH87boINfx6/4ElfPDc4ac6Kj071bBGS6Vmq/IBlKZkdViV6dSvLVw60o
OxOXzcF1rQKCNGKAG8yJpWwpKHH7dKPFHFwEmdQmUlteLnGzVPeg5GYk5aqPtztt8RJc24Az5B6X
wxadvJS3WOVzvE6+f+SlDep/QZnO4CaG/JQFU1rqi3N0XndvANeXy2kd3CFPmtCMaLccsQqmNaRb
r44ZJ/8jxqZXPmxI94ek8JJ9o02IAIDMzwcErlzyYzi0y10GY5PdNVxdIt86PZcgmXR2qSa3E26o
F3hg7E3nZzPlJmodCwuwoAMcL9Ymg9RsEFD5lwMBX+iYhjXabmOSU+k/j72zLKNNef4xY5Fp1psS
+ESpJnJe0t0E5QNEqah+0mQ34n4ELvLzUA3iGbGq98bSeecGN3uyHsuhy9PIqej7xS20lp/TYH86
zNJ5SCLE2Jvjnoxu0VYOLleEb6M5snTmoWyuRuDhfEn8pIjFtwerIBSesjKiCEqhJEOpGd6zlnkX
Sjf3yQ7uGXH2FwqgxC3rKxsHjOS7vqg5OJUFBZ/2Y7m5j1kX/vOr7tiGGFHgWYZixya0m1pAmq0h
ijbzMFTqZS0TNLTzx9iMHzB2+1O5+L92mzhXvD1drsoxII4OkAR+aboOpubard0rfGsfiWpug3p+
33DdgGYWazRERRxwGLVVWaz7fhWHQOKV/WCDzWmjFo/RTB8AWeA5iZLDVdN4T0RZZDdovZdTOIfj
jW8zdCM9J+mv2nZvm0EubBT4+TQkP61d2Dkc6JJYbhfwHnMLzThg02ulE5F/KaDLpvGma32CK1FX
Iojq49dq5sdpnal/XAC2MBvvpLspHpO8BD8HxfAONgrGG9tn6tiiOwKINwRBujF5gO2BqJTLZvZo
49LQ8sO19d2LWU8Hp8bct87kNradma7qSDzAgaDmCR4WadXJR2X2G7a8PAro66IytVd0A/KRSJXX
5Vnx32bdiwzCn9EmvxOt7kzyL3VDdRPwCp/ibnHBLNRdXZvloQw6mhMabADdAOw8uz7Ng3XTHR0N
i12nq3/hAQgBFM3dpW8Ft3OpnmmYWq+22vugJbx8LLewPdkVXAFd32s4hjeb120HUWfgCUv/FCO/
5eG1Nu+hoPO5T1FGtElaVICGE6kOjpzfYV7Q4zjZz3S2pYb9ookRDBQ59TgXkxDRlosj7hi6+p0w
JYmzr2sPbuYCGjKpwYqEnyWBU7fgVD4ituhSDVP9nvHbS4kTJgteCTzy+YLDD1SEBy2aAnb2fzzx
NK9jVUgZvM11da0af+dRQSvbab+9nKdG3e6lwXtayQezyvastTog2jhPWfU1Fn3yOSZveXG4YR5B
ml8GI1DLzcjtiXxY/Y4q6WC/VWVyjEZ6lvpyynvkUyff1zdpwivjDGpDY2GY+PhJbludpjezACMk
PpIqWHK+xLGMIc3ZycLnylf8Hm17t/h8mtVQvUq/Gz+9bUwuJDlyW8tDRvhjdvDS/WYMpT7A3h9B
9v8tVcDgZAbvYeut4Lqz8Vfqx969Tu2jM/qUFIZx9xqeLShOOc1/y56qgQZN9QEJVH9z9pknsQ/o
K5qzwxHtujfCADZES12jMm1+tDuoi8pb1uM09MtXRz1msaR6A6yV1ROkQnUCLniZZMCnoepfRM/1
uU8G8dFR5aPbtu8mmSPErL5JLuqOOqeg0+LkOk32CxjD5ooO5DysxnusA+GNzhB5AaBRbNfPV4LW
5SbFrr6etWopTDdOUsRMPQO29IfHeepqtlMXpSbv+HQYy/hUGr96VwoVYt4ECwKnctwY5Lg1t1wl
9j4RsfMpoqC9miIdHOm2h2MF38GohzkuWCxUxUxDYoV57Aoz1HJoKqkuo7Uzx5mM26LfxzfAaY8b
yAdD6Ern0NV6QLbdqulhZ4P8CIWHQK0aoycfB97D5rq3VOyZk8QleRH2q8QqjLkG68lwnJzAPnjQ
vXwZ0K6kApojsqbscvZL/61ClvHMV8iFWKd49ncmo1y4GrNiDcft7v59Oa4rX8nwHLoTHUIzP/L7
7s1mhcvwJYupqS5AOsxfdHssKrJhKxm26SbRRhyaEnOTk2FGqM7fDZKi8g6HbvkUppy7sFLHRFaf
7cSLtflt/0PNxndmLZx6LNTP2MbqAUBwwIJYNic/livCShilYU4EP5OtX8qqYnyNO/fkpnV3izcR
58usxbs/JG/hHM8aEVT50cDG/Fq6tirQavlxPrakT+VqsxCPLfT98msj8o6HB167/lvxfEEuhgyF
F+XsGL3eC0tN2WkXO1p8NrDeMl/37eImp51IbD/v2jKajudw75bxssMBAgszd1eemdxPjhd1OUql
YTIJo2p/VDSYy9BENxOn4CnoE3THjZo/9pUzj5zmoyQBHrDUeBFrkEZVtep3CyiN61Y1BTj+fjT4
ZFOGubyt4+6pKwee6dm2TwOZjAc/S27qzSuveBxxm4VVzzmqhhWhYLRLTkV/Pjp1dCQ+OoWIRmln
IE39ZAlPZjaII9Ms9XBRxuDFC2GzzONprkf5EThdxRtB5IeI+RxtnYSnQe8zunc7fWdON9yuPWmq
3jCkhbcBDuUi6/XdNrf3sy9vK9MBXKsQOHlPB3sxJtuKxj9uTg6EDms9a1hJJGNexV3PUpDs4kD4
rTzEnhcdy3bdH+Uibtdtn3IdhNtdtS63fl+9plS91mu/8F6QI6ADsxSkOKFUNFNggcVE2pJ8X9vk
YsNk+uztKGSJ9QkKr6XcbPP76a4RWafzva/Da382VEfWbv0J3/0VOiXJI3Givtd+5r2f5x+Ph5IR
/3VtBMRWDOlGqH+U7uRUjtlLVSLUzbOhj7xjwOCuX4LMj5C/JdEw3fSlTo51y8CM6rfiUWEW0u4R
Pp3Aw6mDv/H2olNpzBc9mIue3L0jxfaqYMN75xPxCpzS+J6yr6GjUa6BsGLK5rtpxN2OYZtQQdAp
hAT5lHHSTCveXEIMmPiyqkA284bkDNOts12kexoxjPMa9wz2/Ima484LvVw682FKsuuuMf8Cre+i
IJS3a5g9Zsn2EQz85CwLz2MFniP0I9arSxA1ifxk9HJw64nnp8TVFd2aUNzIMfucwuZZ9vMfLAMv
0WqXi33nTJxmAcXK+Yw/KOcXZqgfBjb8Wp/CCAOsQhLQtw637oqnoms+HRscsC4WrnUfEvIRKO5a
sF764tK4+AHTfc9Nqh/3GJmq6P7Ztr7dtuaUcNDMvnM0ARL7LX7xvO6vgC5algl3A6sfQh4ChAMh
MKQx0WDUu8LWfxmu8bUXeFgzl+4SN9h34GfXZdM94jo6nduAEi3+tS7uuEw8ESNzjwLwtEoy4CKn
kJ550lY/6Hb4gzvXI5s1vBow37U4wxz9IrbxK9LP2mS/UBndYTyBvF+qFGFyc73q9a6Z1PO0ibBI
mZEOc4QB36t4brjA0CcUUyeIlwjII/5nRMSJUC1G9U9VvdPZ7jMe8R/jMVkLP5WGek+aJkakVX1/
A+Th/sWy1wpiNasAHwq7RzGkU6uLJcKgVfheZKZihlL7m9Ehye3Yz+OQmxCOB8kHx3XJxURyeeyM
7XUy+/VN7O7z9O6aVL2lSqo17+w8Pbm72tZTlEVD/DFvPnkDEWpx59DoRfL17A24hwFqughcUM0L
CsviF5fRdwJEnMC1hsF4eOlHz3eZVxPQ97F0XIeUglIy8KYoQ347yPjwd/Rp/LlkC6EQstxgRVtT
Nd8sZNS7qVGvybFt1xAbbLW+eAq/Tb46s8/+MZJUlVMTcwZcN2YHo8IGWCJgTXmIjWuvAbER1ZWy
m0ZkNwRxtMAE+BcTM9+11dI9zXvJrM4aQlQEj05iSWle0/uzJMjJvSFy1W28oOdsgNwrhPq979+n
c52oa+IJJ7xKXtf+zggSADTd++y8o5Lb99gIY/tLK2TCBTh182XF9fmcrSMHrRSNwYXgLvspkG1s
bt0+W+7B1vqPUaANOa6eqj+DJmXymUuvae5qIWX3SmIk2eVb5IyYwcLon2AzXY4zjbWqkFRl9weZ
BRVCQuKPsHbPwikxpzXyaWmRw9zsUXTOXWVsWJngu/0pXUMgqnl2ZH+Nvtn7BGwsu3+prLLbCHk6
gCfabO4TcAsiiut+3k5YkVpxqVI4ytzvpRMWpZeU3WFw3P0LNYNEcTiERHqYFS88g1O6tbxRtvlr
wozce6HZmPMefP/VHRJHk/TtC33yykk8gBiIH4y2DKXx4DBX4bgaci3TcWRN9dRCzQoDcb43jQmv
bNZgN+MQRpmxR/j7csQK9iSilmAWOGHIVDRyLaEYTpK8ZuHkyFPY4vKApLdOms9iHe77Jly+ML+4
7kVbh97G1tLjJdGzkpybadtdMYsswyFJKVo4awEZV7umSuktlpX6WtSUnE2pQfkHkN2J8tEVK89L
k3z4vQl/AduUxdkliRSOj53ddXFCyrKc0s/gDybzt/LHgfbCfn8VABAmd7A3VZxhDt4QSWbMN4YS
mud7SyTKabEWU3sENvwqk5Wj1PhLGBfuDPS+5jMkaTig1dI7wqI6qW/WXQ/vZZhUNCVOdfut3DVN
clp/xnO2RxX9VtOw18WCvG7K2wE39RMUxuid/BY+4bo1ZTyePNexyD8w5n1SNexExyCp7O81CpM/
4WIxtpTkymqGkJADWjXZflj3en8hSA6xDm+cACpDjYEwkurQPLRj9NNwOKki2Qh9sXuweTc4RkZM
18FyNgO7Kin/aoFvBOh1Col92IKo5ckZpusFI9NSkDaU3u5uBcNSaabWg+hskOTIXQXxCSKpaWRj
O3rnmBNbEbRD+giEP/VojjBNyx4clHCDtvSKvQ+zE6YXjIQjy/IvPXjek3KX7GFPkcL8w+o6xRfB
rqvvRdK3wSgcuB+ePIuKprnBWVd7sm4Pdtz3H4mPdDzYjoyhC+yBytxGdcxBm2RBXR6dcZDYAZ1A
6CKYkcGDhVVMQgAv3cIcx7PfI93+6txwZ4SqUUaBK9UzmLf1u0exWiYLCml54NzUene4lMVTFSnS
YQirrZ1D7dv2LiAE570j7VFyGNCSVHTbLtDsDG712qZN/yvretb8fo4eg96rP0XfDN8JfuvH1tss
2S6jARo5L7q4DhrSQwqWedR62yDW99gYKogkOyWZLJjiirBR/LtGb01skiBXBBoNfiyWAxcEwfxP
aYABnYSNQE0n4YbufMAvZ97btonLy7gW3u9mt+plLIOZGNYoStChxD4kgB/2hHfWPLVvptX+dDuT
R/jqtvH2Ybzx/FNk/vC32437g7q1Y0I+SwVnp88+B76Hu6aJJxfb+lzuBZGgEG1jWjUkgsiBr25u
pPzwiDliM1OpeDajM/4lBAmeNenSHY9aEySPs58EEMHm7MAUHlBbXJNsdRxtyuQ1Cr9953RmQyUe
jMr0EDnht0dyBYnxqUF43PgaVsHrK9A13Tj+s0UD+ep7bvyTLQnKUpe8InifBSffrNKSjBGX0Krj
ti7RORVUDBwyJo2uCM10Jxihck8gMESwnwwRJeONg7X5oXIQs16M3jihB3T39ZtWkvCuXYnm5e+H
2jYo4AjWGcfyaURSd7BzMHTHNEiWv1Gzx3sxBJVC5I9Fsj7UCGOH3NU+AuAVmfMHF08aXbCHNA8t
Yqd/+N2mvpAjZklYs0pNFLjLEp7J9C1gXwYX7YSBqy/Qvcf3nFKDAm8dkBfu0m1+EVWw9QVitujJ
kT5/0lQO7UdJLNdrzRXf38hUOkvudyBdhUl88yUx9wdU4cTpkwOJ99eQV4BKDHU/kiMTkl7Vepb5
L9OJ+RVHYDIHUluilxXP+O8gGwAGCANFdOaZFeHLgKNVFXhqovRQG1u+7nUrXra6Ifas0TrEC7bo
ucd0AgRFAoPFcYmJbDtCJo/90YS+RVLeWFWdkqTCUQV6lekjOTLRJwkOVUczo0HEEwdx89zBYJLA
LZSEKUzdQ7zZ/aOrAO4JXMhQTiMGax9tOWhCYNpWpORxRYac/K3qEu4NtteiKquUyuvZM95Tignf
u50n387HNJ7PyQjSDvdjU9VxkZL3EFNNsw4Pk8L0eFzBJv6Ue2TsYQ/mPb5afAeIe7eNQT2mZCwv
R6yY/anru/bR2cT0qdwQcwHeovKX1G5w3/m25P9NwBLzACZOHShnqeiPSiUTqk1HhTdvGgf3OKNH
/HRGdNIFQZP9S4tQ3n+zcTL/Q2tbPS9oj3AfkiNxIHkj/ZfVXfPgJrG5adhE5KnSPid45abOl2kH
90NmcacPEDjlYx2yIszKFZ9YwhMBv1cRu8nqob8T2P3xOCWNgU30928hQzd8rOWujmHHMHKctD86
j10X7+Li/OZsl6wZ/p8AT+V+XW/tsmDkCuTffdP+D2LiBQWWzkD0m2wMf/PAMCvVIwGAR5d4OX0I
sE5+o94dzDk3GWi789nccihz+VLrJEUvSI0Hhls7oV11wjS6p+rVjKDE9XY/tuHI9L0LXm29ozhg
O3DdTxgGQpQcxpo6H6PNtoextSMlyvX+mY6R5HZwBTd0ttkzOosLbCzsgq742FXTCgnTriQSdIGO
kYOMpvuyc9IDxxLrg2u8w+mXYyLWAEhrGDeUlaIYLij/Cn4t20oWPHE6wUfTGb0Dvwwgk9mY4XUi
jE7Aavu08DzCoNrzwjF3/8QSrOzvg4ivGYOjJ3irbb9cFeELObO8hkYOBDF2jK/fG+7mv5nVwC/k
4+DsRn/Z3S1EqT13C+liedaN/OrZqM+WZLrL/8a8+AzwpK4/4yvCRtuGO5bWHn7xc1ZIqHMUINXX
ONvy0+HzFTdY7TkgbBT1t0Q66ORmznAOgr+sXssSuoAbZUQc37lyG9OTZqP3j8vsEao9+KX4yfYV
xH9H4f/HH8fh1VaW6QAOKhiPrTviJESr0934LPZvQ29r9HMBMTVxACpBXpwOppPyvfI9SVW1HSuX
XT9HOW1Yuwir2wtuE/vq4a2YclISUv+YlSPnXkD/5/PiwhRztcKk5djTiCnQ897i1/Ua+5RyYnwM
rpFfTF3+SMi63z5HKbRbzo4QpfkqbbXllloCXsXNA6Krw8B5711P87x1oz1NaXm+4dIAfKDnlfUA
VGS3npwl8l6nrI9uCIXjmgxUGf3WITPdRR3P6kEntnmRE0WHeegSFVdAm0MzxsQavNYuUm3FCzQe
nME/T6ng7XdbQ9NjkVjHYRbqa4ioisOBnFJgqCJc1yUp5n1XP7jN1ttKdLo5imDVb+G6+9VhRWf8
A6gbPU6q2jkMKisfODqye5ojBiaHrGu/Zjq2nOtAkWPN3JF0T0Z087f2kJTkc+rzOLQzo3vSRNuC
vbHf7smUxq3dubXzqzexJfSvkst8CjcwrjCKOXS1P8AnBG2dIaGqfocxsW1QAYoMB+z/3TMOYA6c
rIUvZ7tQ458OIbh30vgSH2LZZ+5BNxOYw6LkRHRhEIe8dq2S3l2zZmT9YJhdoku3LQkfQUK0/YaZ
nV5qtBflFYhTEB0UgXcfIE745wnGqGAF2EMusq1nxxtCTYZX8//xUcW8WHPtD19bYkj6y3pVlzhO
EvO81GkjinJDX3DVeKPbHtetbPRp3zqiDbLQ/2F1qp1iMlH8SIfZKnG5hqW8XhFnkzU4bEN0A2c8
hYCj4/oTgvzjOhmXuj51Trt/xNPW3dk4DmTBuJgkxUDd2Hq2BiXiQXSB89y2lfeeRgMpFWlT14+r
4yMlSq1veFZ0VX36PjmIeUYw0BPVVON4raLu3PrkmWUqJMLhd9k5fnkhywQ1ma/7fcPFPTviKDJD
zuPMhvyKUnjENja4K4O70G3MzR6ud/OCKiX3Nz39VI1ms9vTVMxH6JOILWQZXyB7K2LgutK3B7j/
njwIhPMK14qHmS/VaBguJg7FZ7KSxIesfIjbdBNt7hjOy7wh2MPPSbRv3zgkGzAZ31DMBON7u3HZ
m5wNUeIKJyyQTZTUN+eMPq73pG8Avvjr3kBV2pT0EFJLFudOelkAqGmToDxx8kJhObIdD5u7Ne/R
EKj1wOEwXm/NSrDSjN9oLmSapsFJuZOyuVvNcX8oJ1qX76BEnH/MbSNxj1ZtxGU4cXcnBWnnB4CJ
Orp3g3J1L90pVcvZke28ZoBD59BB5fs0S2bdDXf79DVuYrSIsZfzPufWI5Y1N0XZQGwHr4nE8EGz
2Nx3w2WCOA971xphnhv2YeRNiVitWVar5KfvSj7XGIvbH4fosItdl/tZ7b4+BHTZoGkIkaTzB3Gv
H/cSndoVNkM+Oxmv4qWS2/YbsUPwIaNRvAsLNJCnXQmWHKB3eYjTfXmvVdQsZywrMgBYVAyB3Fbn
bJWQrJ7DvqUkgI7EM0SqsoiRR+qMcGC7yC9acqnca5c0lPUKlUvPl+kvzzEhRKSF2ZUAUSg8GKQN
hR0AVBbWH+nmL0QxqZHEFSqUAWpSRtzi/KJKVlsPGoIJr5eXVbc6X+sUrHem7sP5UlVGvvKZyS/f
bfR9GeoN16ipl/FI5CJaCq5L+dLKeXpMM+MI3K6Od+TBqM/VMtYF9CIEEvWaady7OLR2uEqyEkkC
YXDkjJHTgobCjRL71kI9PAda2SeSKuTItD8un07D31+IJPF67h+G4osIoX6EYEgS6oZyrvlIiA2y
RRn5BkDeN7JDUinrn0k7wd2ECOWHbkNSDNjIQPLdYf29YLzjTtuq6WOhR/RXtyUVegpXvjqzNQ66
HdxmRR2E4ScadfdpjJawOjVtn0EPsU4+l54rWYo8wOF8rehv5M4W6q1nnHsEZus/kS3jt5jZpfAz
upn9V5bV1B67OuO9cqySdPtoTkfmUeP8TVwr7yOs/kzcg+02jjuQg8PUetoctsDz/ljhVIA1nXwh
iSk7m21giU8T+M7daGe0AU7K5xMT4vlF+Lr6bLMNxxdhmNNH21iyhpZED5QGLOca1rMxfMBgTY4Y
fAGGuqjJ5oNX2fnBARlg/Ztq9LlcjPqGHrrAnFZbTy9Or7bxtiEwAPMjdNK14ko4YXyosmKriUon
8bTUN6GdmzRvEm/j8k+cigHSbZc3Sc4MGWiORuM44nxEJ5x2PKdN1vwQkaAyAHFbEgY68MFlQ+d9
72USv1dLwMbOuwCSPm9GPy1dsP2Os3lVWFii+HuCm8Avb7kPuqZO4kOCoJWnocKMkatZVe6RJDO+
Q29JSJ9abOXcZY5o30armwfZxA5KZBXr8jhvof+vnwb/DQwJqAMYsnUL3B/yidxfaLDVZ5Us/E4a
gKdSBH9cfE53YVKzKKrlf7862THpoa9LRgdCYZAI6JU4FZG55zCa+v9tnA0zKCwgLp9ib1kXCFId
3vaor8goXD39PsmUo5HcJoiEuosWXehAij+G/rCHao9pCcJjV02FwtoED1kNzetKelDCDRKBFsF/
W0EyUlVrkOq6fmjSaEpODWPPOVYrc9LDzpT95Hj6vAk5IweuFwKM40hkdD36/R5PfC+dfVzgkOQp
Jji+ulx3j/SyUAaKCSHYzeU4E593JPgouy8lIbVHF9Ho/KGFif7Usx+8Y1pdzwl/a/0jkaK9LqXD
OryGW2YOMdZ2IPTeh762e1ahWJRz+9wqvzrLKihDy9tobB5QAeDkipyWgMopITI+76GRTDFNOgP8
9GVNGjYyJ0JnWRnpKxyb5R+31PpnI5UWM4dcxo8YrgKjVl8iA+Pebd+9LmED0FPpPQ0U1SaHPvQw
xBj3nL3jRO0E5ob19RzJnaS/zb5OFs2kgATddeR+ehFidYOKPUx2YkozEBRLJKUojB7dLG+g52+J
FuJHI+EkfQhtukLXb4Gfs4l37UnBFZsbnZC/eggwo89IY9oI92q7/XSxqS+qZW2+Qul079DxjITu
f9Sd2W7kRpqFX2UeoGiQEVxv5iLJXJWplEpr6YaQqiTu+x5PPx89HsB2Y8boywEafdFuV0mZZMS/
nPOdnqnPZg2iLEGW2ag2OSaMnzZDY1QKGi+Vz2mYf/TWQk/WRmZ6r5FJg1RYT9g4VW7iMLkAEcMQ
HErGcXDoPg62FaevcspYpHZCQ52WR5iMjsylS1Sd0+8gQM/Fgy5491xmVCDhNIqPSHGugVamgrnV
0exdIiPt+TIAIY5btJxZvKVyQwKDMNvUADuN82uUt31ylMUsqpPKpZYGMU9LTI9mDVjGaMj4akq3
L0+CuudctZllAUGwwvc4rZ0XYlySd3at9UfqoQXxjTozr7qW5x5heTwKh8Gx1CvCf7DmmNbm7wAZ
M9DtYC1aRQKB35sZRGaI05m3a6uUE8y0h/JBOqPJI6mYUsESGY1bxhkonBpkes+phVfBd4fGeTFa
Vmt5mNGPOcxPN17kItTIkQ+VW5WaRbLtChp1n2jZNL/RuwwVdShNzd7IUZunQ+0AGPLjqZfafklr
FBrOQku3ccOSvz5hGvORiKhRp7wYqtLXW1422u7CmDYuO020odkifzXz6pBiZ4Z9qQYRxsGdK+4p
2PSYm5pRc23GxkJc29hWuKSWufiBkbd+SxAug11PUmO6J1YQrKxwEVj4OAZw1TtxOWRglWrzM4xs
yzwnZmu/yRWPsWFI6n01KRWkX+qaTsBTQvDSBhV8/5IAzkp8MQ5rn6mhhQWA4RAwLyLnK2vg/mwi
q5TvZi3d2M871LUoEslqxoug8fTHWvOSNX3+kYbM5wP6lAKm0JhNdDmwGKyNxM56Ac2hFFEVxD36
qRcCGalHzbaB3FqV4Ts4ZT/EUK0qRJtDfTOFKVxCI2Qdom+GHLsjzjhI3tiFy8VkhZUOV2saYRVy
i4zneGntVaQM4xmXgIZCf4FU8921RqPA4wA9e8vCbrjYomD0xxjfnHxOXjoDgt+hL7JBy3uWzZxw
M6PYjtvbkT9yek+O4cotfmjGBFrU4Lmf9tngRVdG+x6oXbF0N6YrmH6yjk+dgLhR092xrXe7bTqG
BQGqClkpvSCy6c1od8y6apifeNjcSc1bo5qF3IHDirH+G2xJTgnE4YtOk2+fUZRDWsaXWrX4jiet
A1mMsHSXNm06HlzDll8xU6VlA5E7Z3CnuXOGodB0woEzcbRTf2ZrmG+dWBXLJmrr5Xs2RfKpbyvU
/4WzFu5o0fNoh0JE33JzRccM/VfMJ5GwEeJAYv5gai61raoEyg04gvpGqJYrrw5ZL39v1oYRHQBE
Ep+3hR6/0rV2oRPKegKkxpp3Afab+7JgOzaPUHdYuOLUkt8bDr3KN3BNkCCij/bo52DOqgMODKTu
ypXTU90AIMPTwTCF4mmViMxtlfyY+3Z8ZaEJ5hMpZFwHppkQ5Qg+bNGDMcSSuyMPx4x8YKzkDyDk
L9idt/mMZCoetfda2FygPE7cEWlkOyeIiJnAra055QF39/BWTgtDjBbfwoRFOc24yQrdvdOZxYOC
4I34DHMo/WiUW4aho3RSXlhGC1MwG6aMzxZ4FEB4DUnLG0+kJSUYbpKYq404GhIlnDy+M0MJqETQ
N3W7QQjxwSBINwNb2SPbfyhiPbrbCH2Uk4m5OCTSsCsfb4jEsjrSFlVGC6I0zpbuZ6UDQiWMils1
YLbRODfzMDTIwsYSkWkYdiMCvHVJExS4npnrO9Cm/TkazQwpbqbIIlsUQ+YstZcqSDoXMKgUVoPK
llXipc2AF+/ypVw6Jou9XjAPTJIGoZXMimAFTJ1kZ0U1egorAgQ289/3hSy798UceBYQjC/YsEzw
hpu5luNLMtlkl6yHaBMsXoGzJ+tTK96WzVy2/kwyLFomoxXxzdSasVhPChKZB8iem5megXOF3Drl
62mJuihnhUYbiJOcaDC7IZjYVoDA/RTALn/YYsg4sMYl+lpUQciskVkRiaiAx9gl0GSjvaIIs68l
Z0cE/U3jNMYvERXHxVy0n8vcG2DPDcEAkrLX0AKinYBzyCJ0uI8hquCpYTVNEUxbNmyc2UZcyW9J
4z7WonvoB89KtlyXxo+qxX9sNFb6qbRIf2O7A/DEFC0Yaw11C22MI6Dw1cUzu9qOi0fH/LRdogjW
JHxIOwsm/j0IjAZiio02I9xZUx9AGdBJLztgCykAuT4mPq8JG7J0Q/53mLWmSH5aA3gfvqYGCpuZ
huyU09IRxvelaC25bdH/AYKudQdzUuQlKWvQmbfQheVvMtXJFhuJaN6T1sLJ+cw8h7mPK8NGfECx
Q3UWJoAuNnyjnvGSolwtDpERshPEUa1iP5oZNH/vmyYsPgvUTZOPLArhsKak5P4ee+crDbMOT1nr
mV9RyzQRjFTEdTnlufloG8Bi6ZfrdbGBPg22BmEN0XaoxjAMXNOSGnIZ/D/+tzGZMTq3UFPZTdP/
W0CHo6BbKlq2b3gf2O7Oqqe4TNi9CCwB6yC15rL7hjUwVU4LLnkexvrVbW2XNI1FLZeqKZqHqerZ
gH8blcJKrqWDbxbN9BFRGX/YsrBfSruNb75pSH3A5K13dt6WXZCHgqVNRHeFC3HJ7r45qYuJfK2B
45Jwap/bzHYDeLsYABIIK6/0OYna9eDrcv8bbmCFy4eEmQauXxroGXRz1EXIXjknIu++YLeeB2Fm
tirQomGCr2ixMgkqqy5YvRam8UFh7nU7MIPme2iGlXuTh50dBt8W0eWr2xjtXTSp9GBkAhFMAamm
pmCH4E/h6Hg337IoTTVJZkRguciWN1FdobNnHcD8a+gN5+lbzZyTgMLeCcJmac+egczTyBnD+pKB
vb77BrPVjOAfZFvI0naPBYLFJWUnyYLwHAHTgcJEP/ut0jtWyB3fKf4E760jBsLBS1KnH5UbLYeY
wy9FSMDyzP/GaCahPTKzbeJEawEFQoGzWmPysNHyYfaVGNTtQBDQ1ljC+axDiH93x2YgMbEdurcc
mtarbeCj2dglXGCaCglUrJxgHkDegzqPgpjOtItRP/puBf1628HlOk259D40j3kmwmjSOWRaYQcs
RfGOcJ2tN5N9ugiZLuVNzF9c+B6rpO5gMwde10NNeCjdLv7q3Dr/UQgwqTvAuv1x9GaQ6N/y2jBq
F/8i0qs14CNqtOYHBg7vpFNH/0whFsO2HghwgO/GuNmHNCofv6EX7aAdrJCAKpL5Rh+b/E51yfBa
NmH8ULP3Z3MSYV/aAb6er2rokMB9MzwnpszqoFouqOd9BmVc7w7n9Rh8ixBGZM0ive0olvkCpQv7
g86lT+Wky/4YaQDIURiYGfnJhs4QK+u7G0tjvuhnroPC2iqmHFFntcp+6UrSzTcpK5CQSI12ssEw
Rbc65BRYywpNx9+VMHTvCuthYOIXIw4tq8cKLGH5DxZi8S++a3TaDIYdw7ANm6v1b8mFTBxbJSMY
kHpRsnQSrHHY8hXaJHyAx1rNy20UnCyG5d2iBkjQJgJH+GrthlunshL9WRHiyN4Ineu5AFYhoZMU
7EGw8SUcSGVX+uxMock7g4tyUST2wz+4oP/1V8AUD2xQ2JCExe/G+T9n/tVV34tiYnTck+vwu3ZO
6L5udu5nglmEwAK+vAXnEbkNGyYs7V0M/QhIQ2h613/4Uf7FkM140eZjtPGwYwz6ewoybedQcyaR
xGGj7gvaRrH3HWJkIyyCTfIEFrxn3jYeiTDAFJbO3k6zO5y4SIX1yLdLShD/H34muAF/NYnzM2Fk
d3Vpch3b5t9iHUdRee40RVPAuEbYbC4LrsOaYcH9nBO5MThm8YC6wR62UxoKkrKbqv5dq412fVGK
waGggtr+3z+V+GvYPSZ71xGeZRqs+qTOoP9v0YBxQzgUYTYQVqNqnH+l3iQetCGX5CgYw+fUOzRL
wGWmIQAwgu0oQqdC8CvdAosgZ2k/oJdpgRO7qynAJBwlVx0KsyJ3OrocM4OMCxiJmboXT2uB3yf5
3cLs1OFmziAVVxkH6w1XTPp9CYv8LCs4pqzKsvYcsi1ky+wa7fP//Uv/LWP491/aXfkNlqU70uSl
+6s7vkj6QhDXRfRo5Jbq7I2ZQkKCcq7g6m0Rhvd2pZt+o3TWb1anjE8Zds7a6DEZwSkscWKLOv4V
a1r1DzF3/0KF4AvB9C1dZGGYTBy5fmF/Ss4ErtqUpiZl0M5erPZSrc59u9ar+zjTHZagSwbbW3fy
lLEUQRMgr/pW5yo0qvRLqzXnEVge8+N/+Mj+9Y3y1qMJbQ71ks3P9tcfSzL8K9xGDUE+z+wIBHss
6AYk3oxwKQxF18BYExu+pIZi290W3O9owVC5ddQzlFJ/5Gn/W6iTa/0J4KH9/Owv7/X/A5iJyzv/
v7NMHuPP/9i/Fx/J+595Juu/8984E/Q7vzmeZ0r+owtp00z/D8+EXLDfoGLa/O+IQwXPNN/PH0AT
/i14Ja6l6/T8nmPafLV/AE34RyhHdHwSDpQM27Wsfw9oYv7liLPokXVecWDt6zln2e56BP7p2a27
2WBlnN8LNu7MOmFtvBEEa93DnspBDIP6Kesr09Dee3RG1ptM6BrvUW+t6RcEelq5CH/LSdVuMRFQ
6OYvEnjUHGh16h0Z8siXkRtf30vUNwHJrwqVlGKtoTO9wKLWao52bhzW2IdpGZInxKrNW2tM7kiU
DWr8ndWymr4kWswgLypylJUt7Iyeyd14b2fhINg2Ne6bl5BsxBgqmlALO2gt2Xwi0N6koyJXw0wm
Fq82I55pI8aJdV8Wh+bWxvzY+y7sFCBOw0hLs7heHm5rVbb9jj+SVwSaAuZjZPDsUis9/ImEwYF0
IDJeayZ9MTvc0qjCIJWMLTHEGxh4mWiXG2zsGJ86uw9zP4wmvLpW1o2Nz/KY7qinjy5xSMzjY633
+FcHZEgbjBcWhDLUpvCoTS9GG2O1dImF0VBlGH2jpUdposTQdBcdgOy94iVLe2dGl2k2L5goc0ah
XgPY1J7nEtFpmybGVtU4mAIpRwQ2jts6twkdUw6KBU0XqpZQnw+Lk2aMcyfQTrQYbTZDcK1iTNIj
U97RVECXjBjPpWfWJOwhhsQc0zDuiFHDM8shG2YdKxHbLJhQFjomKPgbMGndWVOP/UI4tfHciTih
2K8z5COjYtN5MAjmVjw1i8PsBw/rKZ/SmdjNkGQKYgsIrtkKUZgMlbPuVFi6kcOfiwBHF7GnXGRZ
qy6DRAdiodgmYdX+/VX+t46rS/KzxeH41f/9qPozduk//78dag5smf/9UPPV58/4ryfa+i/894lm
uL+5lseRZTBE/v3c+p8DzRC/YVO1Tc/WTcdzpE3Ezh/nmWX8ptMjU66vB5Zpuxx1f5xnpvubZUGH
cXC+WjbVjPx3zjNEqn+t2Zz1lAU/ZPEH8fdY/LF/PdCWKHMZCHvoOFtUSNhart2svAMwjae01Loj
8TTsPnBQbdokrPx2cN7JWwB0vbQvbQkpP2lkdswJvwha90M3s/ukSbYRLdjUOgnFMZsXU8d3MYId
pX0yL6qy4Omb3o1TpIg+gcAIbSn3VoePkmmEOSJRBXZyk7fdgcwjlkbeNiX6gq3mpY2qi0b2Jvme
FzA0bxgGf1bgBsy+/eo07+J08qTXznfckbuB0NX8OfY+q/lm9J57pR+s8BRNpzJNzob7hF75tkt1
7J7gj3WWCuGy90gTbSQZGCQGzZM/RhfdxucWGmpbJMUdfvZAF0Do6aGT5jkfyyPSjK077AAB3nSo
Mxx2ZKl6ULiFUXmBVURzpf1MM/0JeS0+BXULBxXFZXHQvMdpDX8R1jVtf6z7hBrhT01OnMLxFcUn
hvCXxfRbO4GV82HGwTI80x7u+RgnXKFecpnlrehPpMLhoWS111mfWqQ99g3SamwF5KJ0j4CDqMNg
0pA59BAyTMkFU4dmJoEEArcd3k2xIspABG6rX2KzPqzQ+w0AWutSdel+3QSm5INhSF/xWFawzNOZ
dfuV0f+GOczOzcZfWbtj31at+rhszYTCiV5ixxBin0Sgy0vjgK7Bl9rV7FkxRojij8LU0/uIvxYh
pp/JkxzvWvGMcXzDcBCm913en9hHbkp652XgSsljLz7GQ3UeV7htxrjACtvvUY72wrgLS2sbOxJM
XXsX2eND67KyaKxlTywi6mwEvTyuLHNIbIGrtdxHDGTkiDgb+jvlsNphv/FQTJs7uJzfWakxM86y
VzkvvS9Y7JrK+DL0T5MVeCCq8bKkz3pX7KMxZ6hLutf4UkvbOPYUhqkFIyNFadcs4qkLGTt7uCvJ
QkQjsVnU0UNEgiPuJiEUwGezdoWMwSbvK3Xm284jlLO1AuKk9uHvN+CPooaFMaDGcYubZMAyUd4g
oGWDEDSih7v6TvzGUxt5JP2GGGBhBerjXQeuGRs0MnloRtLY2qsbmVLegH1o5C80WeBbyqPAYjIq
5mCyve1J2YIeeY+jgOVgfsxN7TDJ6bJU+k8vt37Ei8Fz8OqpQ6fVQQgR0yvao1k99/ggx5LM0fIU
oZSjYLoB1cGQ14Ndgf52sVmZZOF9OBZfMe42Fv1L4pvIrXi+hwDU4e2gxv7dEe1Pr61O8e/fRo+3
SG9Xd8GGSSvLpRj94JL+iLXwxXN5PTRLfqHt/MRONtI/jR7Kbw4IVL6xIkpJy7dDGwVpVNx5qPSx
uqwShGaHaZYdd6aXO2OaH5w0+oF3XQVAQJ2rti6YNeUe4wqk1BIR5gDeOAK3m1/nFbuMBfgJKy7k
Ak4FPT/oE9v08oeqSU21XrPsjt3boWHuzwnykABcDcG594UK7FIxm44/DLe5jZ3VQb5quQeV4LDH
EpYglMTTZKprPljzd05SCMfOcjZwMoPwZivpwhTdOOJG5E5DnIPGilE3jxzs5r5ZnlCEUP6I8a6J
nFcavFXGZz5kDsFOKsEj3OPadnOEXvjfH5YY/rK9iHsUXACdbehO+TTs7KhWB1Lli21laPaO3EF5
cgbc+VOWvGWiu6lcj8lveCUtA0RAdnZJtHy0Cv0Fs8odMr+bFGIuVhI/xJyvYb2px+Szj7XvjKVN
DBr2Z8uoFy48sD1GkPHBW4S5nXKK4dYsZlYk8904WNoPqjSYGnbM5GCxxMCOZGAP1kJtQmUSOERt
bLDxnsNJtbdkoWJPHFHO1GZ+dlBoHsIeURSnaNnf9o2ZXBKUfgi4icJIJBQyBgFH4a7q5Fo+OTX7
hnTFcri9Zz9oGP0DzIoY7pGl4L4IX/uh7Ha2PSfPbY+G1lri+p4HgySMPkrODsE8NxHSjyDqzOpg
U7/7zLVhfjCl2+DIVAH4UXAdc5r5jaEuTuvtGgVKZEFEog3xPmKGznn209InAsZTnLQFOSg3LNuJ
p3DDBs16C8AlrvHY0z6gSvlV99EDoTEH2WgVdufvXVLJc2j2eMUZo29bzqs7Ll7emdGzy9tWmmvu
Xj9+xJrXkwBgLsaRApJL2WG+MViivHUmVwWTGpsruQ+sPuxHzZrr45w6nI5IKdlZfcn11ovEm4l+
LiA0JvAmWZyyugcdASfGRG5GTQ3JY86yY++UtAuDKoJ4yX70c0y8IaFPAATilxwt5aLLczTXw9Fc
nAdAAyQFUFD/7NfI9BrPPtZc5eKws1wkATNbSLAiEFY8rOtJbuynprJ3fPhUA7b4KNK0YUEBFErZ
DXjrqrtbN+S49/PQB2/WQ98o+l3RrH+aHPQNYKuCcCPxLo183ls1G9Yujg8YtR8nKa4WjipfAns5
Dzr1gfMs6Fj3KlpQ0KSkJGnV8iHSNeAxIobAhTjtM0FfDplNxPdgDPQszWWZ99ih20QhkU+MAC8X
sB6CTFRZ/hpt+L5Wo2+xDnIOiPxiLOkTc/BjF+GDL4x7RXSalOWht4ZHFlUByFu4OeonEahv5Blx
YtT7lo89SXKUbO6e6DVsWrvQPM+zHRAORalknZLO2kPm81dTJNIF9oQhZIH4pAp4OVU77HNYAIA5
L5WVnby5uEYeCW7TtemsQ1lqt1Vd70MCe8nSSDYhpVpnGmsPxu7IqG/57KkfHqBoeSf0aM6PioXn
jRoxNBAwz0sQ66NxzTW0NV0xpWpTOHrnk+GMBGyVHB8dnSDdLBIzMrwRZBfCNbnpJxO3Qs9YqggU
642tiVim2chutA5oGDGUYCcDY9Aa3qmppXNDpWwT7kjdGOthdTO2mBriqNf3FVEP97bhcC/GAtZf
N7KbIUhZ39tRDnePxOPNOPZYGDthIEjnVgLXo+Cdmxp0Eg/O86SswxBnxnlE8vK2sPP/XtH8bGO4
9qSuJyp8MMsJ35Zhh3jWdQSPpBUTIG0JJzs2taUf0nxuXlqU7ZgdcQGxIiBQdtHK8gBfYHlM1WJc
mDMOp87srS8oKSyb+6m/93Tt3ZpKblSkV/2ti/ZuQ4gM1UzBwvw2LeJsN7hl8qgPk36U/OqbMdad
e4KoHbxMkXXMDac+4NRstpWGBVzhUOH4i2VgMyP3J2MqTm0iuDqcRi47zg8pD7KWhzm3o9PoJa+i
62aTfYxuvRg5xEwFvi1gRJjeeTa0BAqAThIWH6MFSoGlPdmALI4mGFO+VPaUURtSpICb8Y2i027K
bEK9mHrI2gBxvxayy09SThMw9EJRKNaL865G6mGNzLf1cOqG/eQUw4WU4PS19XL3OKMbYwg3kaK4
KfN6/KVyAGnziO9Yi/s3y+51DkQ86ViJzYuo3O+JZ+3RmvWYMJKgtd1d0wpUDxrKyxF4TzIXoGZA
aMlIu4Rldeu287OZMR5YAMbNFVoMtFfzDVV7FzQjwdrpgq5xyMI3aU673MDpJ7PynOjG2Yu5BvHf
H/WhenSn4knmaofGl5tp5niqHrlcWQS7W70c+2BuZ/AiUfpDIwgI6YwBbMCpSQUA2j+l3Z0YckYC
A6IjyyJjjvMSGXl4IZ76Uhvx0eveeQYrH2lqvfXs6LnKoLgU4bVrNEH5p5NdAKLlhBkAOZ3Af9hr
KcqIyHxRE5aXYRR8+HBIM+F+eLM9cg/ATCd/KMEIZdaPQjSwEmZlPirwjD54XxBpeNN8MzUEIegG
DJ20fYKU7a0cSuZLkXL9PrdPhePhq3SiXUj65bVpB2QyYP02bgTmX3dY38y1doqgjYja+74Yb6Q2
+7LufaToRPWR54OVyWH85MVItk1tW0dwQdZ9YUpV6Qn82Nq8B5Dqsyf6Aue+xTWx6zX3lKVxoLfp
pTFeatBVvzxj/DUAW0DP0ZcEEGGbBEVuoX3RSTKvCJ7gN+YDoCOYshscZNi4YKoHupOh46Eo5d7Q
EAn0EeAAcRtp3XAq9eGujhmQJ47l7vNVu4/WfV9rbWB1Zhh0qR2rDcmT8zYfC8TqOcRUtOS1c8lG
C7ihiJIDwFX5orccEV1sIw00ss4mWFa3bvO+tLdFlzfXWCZoAQlhJ5UM1GNHPl1EEycQ/EZ5ugOO
aB5cS8Yn7AIksALvRkxuxHe5yPFwx9J5ARy47G29bfc9wdJoeNTsveBvVXcEDGLdsZf8wbEGcdCt
sd+h5ewTH7y39SKsPr/EY5Ne8lLzHsB2xET45iZhdIxraW6m5rjKt5mfLe1jlJfF++zk/QdSN/vU
q0GDsALHeTc0Rv/kjc5wHTJ4WVrs5m92lOG3IZuJDK6yHRcUz4V36012/9pbInzI2jT6jv2Ki2ns
QopeAa3hccCw/aZsM86AyaJjR0jchAG65vkwpBm5oaJ0Hq22ETu3zObbzKr1G0VGGHUID6rtFMZD
KBrAI0mrEVwdLceidZrbMEsscoNsUuD8lNhWPehVY5+5BOAjmCY9HMLf8qXPuDcNa8FPp7fmA7m4
8SuGnrYNZLx0LwhNerEz1SyemSNgJ4hSc+sWWbXFtn9UvUaAIAPANYm9Fd9hYlLalVS6UFSXjI9m
5KImZ2SFe8TPKNoJvbTL6M5bfSWDOXoGcAITtT9coIFHy4lxUljN6EN9MnZqcOgTHa1ebjIv4o7w
MvfUzRAj56pE2NPJbTqVpLnc1Yk3HxHaYTdX2AaNLsiQh2zM3n4stPaOe7fbTCPVQghuLB3MB4Jp
aWayEDUFbY0xa+QtNwAJZamMXx4wyI1sMZZkGIHGOS0+GUf3t2OeHtFnj9uSdn07WKzSQ83dolF/
JWk53wsn3k2euYXbTPMNjSK1Om/DZo0yLPtRwlKkURevbVHcgheDx6vp0aNrEv+gW/hnxrIFA+WI
CeWzGm/yiR4z/lKMTNhHbhC8vQxxePSGfDuZxoBaGENOK9TJZYEeoBY+zWReovgARlHk07kS+Q5f
O2ZKWjFZkzVOfifNJN7aDAGcmsaDHQ5esDA7V0+ppTYgh8gOp3Bj/U7s/aOe9Ku8rKpQg6ij7lQH
q8X4jiQkovUz6ouoP3viHyoqL2g5IJ4KWu0aOCVRQAgedHZyE3MNB00cihTPu0maHX7unHcIqycZ
RZ+pUe7SwvmsIdA9oeO7dPPUbp2mo8wqQvNgiI6qG044OrL6Snt15KP8pUlYe3IItW3U9bssmt+h
PN1xyHHmQ4/lt/21jCXGrlfoL0BvGZ6k4Tj5ZUVn0Ddrp5aOLgdChuFb6fz4xsBxqWnPPXaqrmjo
TuGbDK0absC2Gqsmm7wk29u2LkIvVhZjkBVMDq2Q766NdqZ7lgTIpumPxjausBF+QsKcgmTgDo1A
H0HmCN2ggN215xZaWVZlBkquGDAAMlLBOSGBXBXNoeEV8gtRdfeRMoiyhFWmgeOoje4RFuc5HFyq
zKx6bqMGL6n7zipn9KE4JXtDzy5jdsAc/jD0GliBTF1QJiNBKHwEGZco1GEXF312aHBjwKfprG0n
VyuUt3zgFzoPXmjfcmZPLDHQnyYAeo228rYlWqHVAuDnVnwmBCnf2kjI3yOV8hDaTfWiKhRoE5mX
au1G0S+kWwLwbrPePHns7plsvOdJop/NyD6jESkZoxnGdUDse5knOV+zrnX2U1UHIl6waYbbAWYy
t5L1pdvwqXLHu9g8BxvHefBwYD/LiVBKgr3QQ2h44D0sxJjy0xa/GKa5HoHtWWP+9CAln00E5NNn
833bZoBfk+i+KCnx5SieFxrwbaO8WylwkW2goenMZzq2nyZGcayXJSkyWSXzPWQw+8YWIQV8GR87
Ve3QcLbbNp7vjLywHguGjYkrNYDQSvlmHjv7qmqcnYCVs0cSh70uqTD1x9lPpOx3QpknfpJn7sSL
trrNHPedEDGmXIvgKEy5G8MoOVokTwrDTPy5LvUtGpg7HOkMGy1Gzi5hYyJE3W2XfbMFBHvjUQE1
5by8cVkZ1Pq4M5kLnYcMXJMn9DSYyLe9GxODnLa2vBjIauz1vRgJXwtA1N1nnuacSMD6JFYy2462
+mlbCURGNuwPc47ifMiqe4ZpHJLtPACObSt2bk1G7VGRekWoprvrMiVOtVVb5yVHzoyrjaROpDm7
BLr4Rl/Kym9MBM4MNXM7rIEr2M9yyPbT4sLddur6jotnD1jCOxgwv67gRbDzcgY7Vno17OLBtRB3
jvLXWKvfbyW+kXCBpumJzM8pbTDXNE+WM2eHyOREBZOqmzQVqQj6oXmW9ltiMpCOZqCj8XCMQnA3
4n6Mc/zP7xpDuQe3staGx21ORguxhE7MfFjEku3dXo2PZUj0niIS8Jqi70JnnR3bUOkXC/fMmhr1
Y3AbCsWkfW4YjjFt5+AdSuwncspxvq0RYc0S85vO9RnfZBZ4If8QXnN2E9dhUOrXUVjziayzZtNm
NF3OuBWjxti02eponrbZypVMbUnimLbkFCqMaIfmmHnhUTe0CxCmzcj2osaXIZInimD2da04sFlN
t5bVb4F6nNhnWi8ko3QXSK+wmgvH8rtmAGjSjfuWMzdLDVzV5Cz6MBF8WRxanKtzDSKve0WTXwIS
wUYL/n0IwmQgKJnlJBMEyq6q77oL16W1cceFezCtvxDyB5DZG4LS9Jg1nkp3thg6Or8YwLOesaAI
LUffdX3xE2/ADVEzZ+Z2xJUP2StYMf1mHOz2BOXhWGApOaR64WzwWiKdLWpkigYstWnojE8XG9l+
EsM5Xz92reAtQZl6GpO8R623IDjDvDTCpDLClP1OOId+aU3nyeUhx4t7Wk1su8I1x0ASknoqjO7n
gAbmMQ1tIGRWMKJIHpgnE7+k7Ujw5EaKPGRrKeLYTdnrRkAiWPeBmO49q+EBZd4oH2tMmjwGd0MB
nLWW0SfVjzjXXn+Sk20RkaTdkCrHAjxiHgz0AMKdROQNEnkLYJ6UrNTEsaJNx6iGxyoUDSU820uW
znd0DVc7il60NZm4MIu9RWjxvknFCeDauqSmFsgLsKumfvJkN7Fr9uDnrM5Exp+r+cj1gYdtiyKl
pqq8jZSXmHTn4uBkmIkvfd1eaVvhAzi7cHFs7n47hx7Wcy4iDHI0ZwNTSQR4UkhLKHcY4C+mHl9H
07gfVnBw3GbbvkX2pFveVTr4FdQ0zzsv/8S4bBU8+NCuNTxnBWzypDtAe7ib+/TB6ovoiLT4ahDD
2k4Ef5hiuR0ytkeN/gt6NSd9klj7BsKin/J/ALEXTaunvPCVhWmNlJMgd970Vv+i1D44hE+xMBp2
2uI+eE1KSGpy7cPhV4ld7eySbblJyMbaisiarkSW3LQLHV3tqBdwY/rGrSsu7lvs4fcrW4fR4Rq7
edLkckApngbK6/Y2GQmT1xHomjJKMICJds1yP7r6tebOm/SnBof8WMZ+Wkx7jPVuYOXRtmi7B77W
DYUSzs6RIgn79t2yrh9rj5PZ4I0r2uxqVupmWMD/8m1GEQOy8r+oO48lx5mrTd/L7KGAS5jFbEiQ
LLJ8dbWrDaItEt7bq58HLU38RZAio79ZzeJTSGqpDzOR5uQ5r5m4NWxf/oR9fK/hU77CSZqqcJLv
A+F+trk2Vw1dSLtSPSd4suZKvaZ8Rj/K2gw6cnGOO3qOweZvo3x6DCG8rXoD3AI+DWJPjeWLW+bP
IGO5ewZ3n7W0pjDQmpSC36rscOn+avBXtqzpHkCC0rQ/O4icdonrm9gm1oPrYjJmya1r6/egxtcW
GjIJr8aiZd9rX4EzD+vU+g6DBJ7bzuHliNjXmCibJmcWxureypR7c2gPNIrXjqrctJ39GOLui7xW
yXWM16EoQpCvqrapqL99gAfT7MxcdzxZlpTkADKvEnX6gLZl9IqWqfhQ2LATUKTSXhHAR2zDxzeP
BpGGaD0P5oOZOeB9XT9dg9976+EjrduExtxoih4WnvYMgcamhm3Wnl42yOVNCrq8CvpwmvMLnVXe
UDR0V5k+gUrIETeIOuAlcGrWVpyijgwRoisiB5l8XkRFi4JQCfba7drHOKxIr9TRJSmEievnynPc
VgclCZ6rSFJxn4WPkvhQyRSzW4RwTLe5BX4qD9ho9tvBCT4DBn7EwXqvBdUsqIKGILU9exVQZVqj
u98xUcNtSoHxY5SXv1WVeuuIe/cqmgiAcNsHBAsHL8zBbddZYu4UA2lxRW9uIoDgeTe9pDr0dJ4t
z10NeVA2kt4akHOKHyGZle4qd8CRt2ncPE6IOMsxIuGZds34Az7Zoypesty/aVO0CKE3kqTTJU5m
s2t9BzbmxUFjRG/Ay8Q/0ZXckuPfNOgQABwmCYIaus3abqfi5RZSiyuDks63tXUj4LF42WR4AfXi
LkLo0M5vmwzbYbD9cf2I8/pdIMuHUFewH+I5ZgBo4quZX11IJNh8x+a6aWP9k9JAmTWsgIdN3/u+
vZ5aRqe6+ja0XiXEw7j6ZCbj1hfxwwx6CdAu77xkgI8jd2bww+VN3iLTXpIaKCCguG9h3v3Wi/nq
HRiVuxFx+MVqhq3R/ACarRrFlySqvvmj8qT2M/rA8AL8WCZJeQhWZtXcgZxZq6ihwN8qeHtGnMll
AxO43jTA0lMqNIn1FX9Ozo4u9Mju1ySEB1vw9W0VooYI/deizCG/wm3nSaehls9y3k8O7+6VD+/8
JYLHhL9iXT5lKdXCYiq7fV0pLpKcgHx0owq/q65v7rKWFa0gzQE4ou6BD6UYsEJNNgM6k6Hq3MaO
b874AoY6yvG+KFpE7I2s3zWdKDZ5mpmfsETmJTfUnPuRTrHRRWYVzSaQZLjGfRU2W1kUY0NVNwl+
16Yd7NWY8zoy1fxzqzXdSPKKVU4FG+plSDC9MLr4o0ETHuivCa1jsKOUvxlzddKC14HkHvWOxDO0
mi6f+FK6/o2dwm+vlI9245Nwu8lXREQ2qDnREks4THO9fa5V/BRk9Yk2er7LR/QFUYVGLp3nAuqP
a8tBZZiatX/QXadEMjr5oUfWE528T3pn7hFm/d3jstHUhVw1FUIpSCuRurw0jnNwfeq9xSAeXZsa
r+obj3CJqTi5brApaIsVPlJvnKZx3lIrRh+Idwy6N1Sv/R5olcpG6SWUankw9bxHtap5Bls/d07T
p6pvbtCleQgS8xGjyTdFFy9Gr8A/a+6mpNpFoq+oFfQxX3FSboI4ekKfyCY/DD4ManRIjeaLyS3L
sYsEJUoG4qZIlC11037lmvJDORhPqSo9R6FaDY0REDrNyJb2jRbf+z5MytBuv4v4d6W1ylolyV/z
WgVYQunXiId6liv73SDVxnRyuMMkANNQeHi+JfjKkKQmnYBJLR9Mo312GuR5/cnfGUP81rqzSlRQ
/Gp9+d1Qc9JsKzxUg57t+Pg3fiCaVS9xPkdO3DDLLSLMBxfjUhLKnDZ3cBv57icSxAdDQ8EDV/Sn
Af51IscHU3VWWLfgh56mdxHcuiA3HDYeMruWPR/HWupZvvT8WfQxQ/ThJi8ZKN6fX4qJC0t2B80c
5kYj9LDM9VRcBXeF4OniN29jkT5Gfk0O4MgPqrSUNZhE+pX+S4t1u5rob5k57s2mfWyyaBtQs/Bl
8RtGpLoNdPc1zEFU1CVFXxtlEvRkTSzk0UIybmzIctsGexZYxbq7lvhZrfrEfBjIGNE9eOrSem9h
fbTmUflNk6mzUi3lTZsFObpa+x1po7vOIudASxxRafSH5aA9+u7wgL/Uo9L7nlU3X3Slfsy6aqvY
44vtfndhhiTqA23EYm03YKmRxuEh43pJL9Zw7TbwKG+SKPyFyFwJ87jUuPrUDrliNPQV7T6hew2B
YO2k+j6iyIZS1cvYfnDsPd46N06WPg/pBz1WvKaxZnAA6pSTKqo1j1Web368D9zhthzteCN7fCMH
vBUgmYW39lQnG6zkHyPsCOn/Ub2aML1aQ+DUqCyT5KoNIsdFidy+7aKGEFu30JBnSjkSq0Fq/VSm
9A5MyAdc3fHqBTgO0hI3hllDtoZApkQj0snUzzuus7UWNF+SYjzgbfkzqJoDLvAv9Nm9vsS23tEP
PFtHNHXpd/LOXOVWla+DLrV3Blro+OPuxkLsWrd26BFVmhc1rb6DQDwLWHcFS47OJOkYXht5d4cW
1k8zwibCND6WRfodmSBchLtfbVL+RFNup7Z+gLweN7feVj8aBzK/MKlJtdWLgzqM7Kx9WPQAr4I7
nGBoT+E00kZ0+n7Dl+k2pv0LAY6P1RA/CLAW6yYedPR79Fvk5R5lP6nrtOqAN7iQjGBbBe2U3+aS
UiQal9ShouQLye5eLatvqEx86Wvf2PGCvB167dPYlb8zGryo5cKN7WLlVWVraxSi2M6/Ybm1+F1z
SgaYG7QOFg0pvCo7NDHRluUT1/BBd8YnBz44ucVuhmzYibal2d97ZipHhhhPK4cvKkb9Dp+fR0p3
qG/FyEO4fXGnpOCZ5Mz/ldr4O0TijQO/oOfqgHlX6dgmdeEh7H1X1cWs6UDeX+vNyCGXT5z3yt4p
O8Q+QMywiocD7N8csCvFW4Aq2raw3EeoO+qdH0uJa2uafqwt6NW68n1qGhBS8rVV7J0WdujLoNy4
MVCFuw0lnKMck8hVoBs5S1G7zeg9rKsSXbymKih5s025GZQdWjU8v60OmWE9RBfd/TCaLfXpSKd0
l+7coHtr0Gl0zDvUmanVzvxjGYWe3VVvqF7cmTwV5LYwR39lFkA1LPEJrXOPvqmg0AHTbOzgLo6Z
/KZU0UcxmPIWP3fdi1HA/W4o6m8rg3MmtW99z1MrLYqvyGfchcDBaUgEc2Pqe1PrX3MwkYJmatSg
wIDYAOgiZJC6LxP8FA9mJY68enrnw3JD7mAPi/2JL3WLQAUaHrZ4ihLTK2ayr05bIgEGkaBLP8rH
tr535QNwocaPo01jWftILw7BhBNe2b04SVLs1YJdJTT/VTQWeIkWcMwI5bR0+4NlDF9EVFoP6qDb
Hk3dD1MBNx3JJ23oHprQfi11ptDQt7astiZFsVWfWsoOJgwURwOLlWew5x49u2mrGHgSlS0trRQm
OuVpqnI4E7jPGgjHBmnYwEreykkau2b2oVXiH3hU0bn4ZZAx1PR9ewFfgixfb3YKzgHxfhQFAAYa
sXFyP++IKN8mckKL8GOrt1u3fQkpCfSb2PTGiqetSp8DramJogjWaDjUUjZq0lA/ZKJVD04f30kb
iBiezB+R1tEexdx0TzOqzs+ltORrWEr/pVIZaGHW6kEfm/CXHWfTTdoayq/YTuJNIrvswwQe8rch
HS4XHYf4mEso7UP5EKaiHz0dUxa6r2PzGent/gF0Ld7gDjQVZWqj21FpnP04lcbWkRniYGQ/d6mI
5Xcf92puc56uhl9ZPJgGdYvJU3WjYKi26mmTfumt4JvvAm8R0Te7pJ2E2VJNu6Wh16PAfwYfWNx1
6AXfJ5HEw8lI1b1Wd59QJW/JnSiEbgwl+2SjVUm/XG+Ng5bgMdq28c8qqNYctxsZKNtJw6UGZqbM
tMe8lqjHd4DarE/Qx6SnhVh/8XR6shE595SMo82g3/5aRpby3LrUPo1vOTkFXgbwyFv1HmXMJ3yu
kGXybxRqEDeUkpQdTeZ0U5qTcRN2zVMZ2i8A2sKX3io8mGXgqPRsOFQAqL0hgXttJ+1DbmlfwrC5
zfUfUYt+UMe7g+YMOn59Q4s+infxGMBI92Fqh1+wzMK6ddX1d5oVbG3aLoH1lNvI61DWReHHs7Vf
Sk97USo3UasgaFAivPd9cl3KyJ/Yt2tKwi74oemNbHlEzo+CX1ArgEZqUDXOiJK57d8iCk5Vz8qt
NSqKqB229iG2gw3FkocgKvYwT0A1BbNCTfi5cn2sPCOj5FQJvCmqNyaCBNrswohjYu7wTuDg00PP
1Pd5mj6VttltnbDdGImKwwl4xy0UMS5YwI89XujDlH+Ws+97eJuH43M015N6lsQGU5/qMNYu79rZ
+KbqPiSte+d3jrsKGuzTJycc9voUBZvErr5Wqf2NswMAcBV/91XF+UR5UG6NySXpL2S8dnu8R7O5
GQCiLYZ3gLSaYXuu7Wy0eE5YcNBeY9kOhniw7FWS9JBL5H0Qo0E8aJ+nprpFfm87ZmIXzm4HVeT+
dHUOSWosyldbQ6lvlCK4jyyIFY4y3Sr4hnTJuIsVVESQ4nEQQEbyyaphRWTT4K/QOfspZ1vOBugr
ir/36AfeoVUc1ipoHZP8yBTIWrdD8o37ls2DTP2YD1+yKd9gdEBDm/ucfjnGbm6OHlpJVpZqP+zo
R1XA2aLed9/bJP8t/wFCPeogZNhJUTWoLyO25SfYTkjQcZvQKOQD8Dq0U7kUMTeiPNrm6BEGr2MT
5BsU+exf2ApknkrRzQu04gAG4L4K1U+0ueW6NZMeELZI8dRJ6pRfQa/279kX/7/xKmYywn/nVayq
b1OYvCeKzf/7/xDFdHgVpm2ZjqWrlgpHAhJh/6tu/vf/UmzjX64z08QwwNZIDec/+r/Ein/haS9s
13FgHaqaYeG8/R9iBXzDf+FtrMGZtrHNMGGM/Q2zYnYf/h93YmGh2wjbA3dioeq6IFU6plXkZqHi
61eOK2xDi24ba6VqHxDhNXOaF2rX3rybmad//8XvnbZPw8GHQ/eaMeuGptszbe0dLc0vIjAYaA6S
nlel/wYycTTfLMB9zU/Faqgu/nu1/Vdn7wUNjuHBo4UiyQwLggrm8X08+BxxNSYkGKWiZi8N7JZX
RKSj3eVRHUeB2eyYODxqNjxny6YouxgVCbEbqEBw4XIjNIsiHzUs8Kyby1GgFL77VP+JYuhUSjXH
1RHxOB4LuEWEfIyUymIWuRt/vgEqrI+YxAkNLrp+D5fjnY4K6pUKV1HVTIcFDO/n/dwl2mQLd4Ch
3qK7sQ2dfthSLtT+6gvNoxIwhGzbdjT2CJTJ4yhai4RjpaKKAutO/0w1JYWfMEze5bGczh1RXL4/
q491YC3mrioTVTY8H1dDbEqeGu5ATS2uBED/3B3JWjS6y6+XYx6v9T8j01QhdEd15g3rcii8nz8X
1aMi7eCfAIXVD6pS0nqq4+he5cl0ZXhnQnHEmAQRdALR/zwOpRepCgQhJlSCbnfnZtO2CHH/qqM0
OVwe1ZmZhAtmmuzdmfhlLlaFKKzMUaCSwsqso30bRhYCc1FzZ+aG+9hXuf1XJ8afWbQE/DIX7VYV
4tf8e96dGHBBCxWTFZRvBboFeizv8H6ZHooQr+HLIzuz3jFop3+lsxg5GReRtBRnbQBsJO0N/ecp
r0ZyCmBbl6Oc+1TvoyxOJF6JQHhBba/cBMVVYExofPN0U9BZDrryyuTNf9n/nO7/njxoewY8ds4L
9BeOJ6/DfLWqNYaECdKjlHZAi2YsP8Fnje+G5I+/d/vl78f3PuTiQkkno8mFztNHR4Bo46e99WBV
WKH1RRv8v4VyFkdHIVAvbQyNV+uMtR46vQKQUAeYURi/Lg/q3NKwkBV00MUzVOEs9lftolM9KTyI
gKe1TzEKwmt6kcYVrYyzUTgC2V2WyZG4GA+INrOULhlXXiPIgrm5tYVZZP2DZc51P/PWETphUx2v
CTdM1a4DQYfLB0DYZwzmZL2XRovf0z+YNJNr0TTAJ5D6HAcaG6SWrY6Tosoghdykml8oqN7x5Loc
59yJBPOTy1fDZczSnOM4FaLlVViiCq5UroGnBNLnh8RK/d9I1MhXlxOxuRLx3B5mLXDguvyNHLvH
ESNFJrwxjJIiu419Rdd+JbP6rpe6vbk8tHMrAiK/qs93I9IBi29lCVUGveCwkL5ir/uUfrOZaM2V
K/jP7z0+Jqjhu6YDxw99Mv7t8XikwqsuEVSNSqOadcuNfi0miShiUQQ7mAMG0mli5yPmvDNEgwUk
IHOMC1VTXjkcl3IgZAMW2S5JDotTCFQUjn/JUAcOahZoJkmkwg+U2LttCX/iNe+q+8BSeINjC7ep
4py3NksWAbeYxqe9brTG3bejUl7JgU7XlsvndQwTNz/N1t35A727fbDBRXnMRusMiIj1gulBSTkQ
vqmKqDPuStW0vfzBTw9s4ukOlzltE6QiFmt57ChcBSWnJ/U7RIUDcJx96dOpBw0xYhMEqNm7HPF0
iR1HXHx7iAhD2mrcr4OBgyYEEkh6QJ2ufNizUfiscx5pa+ryu5qCnQs2D7aZQlVA2AIzMgQVrkSZ
Z+d4HTMWupqIouC4xL8efy3AZ6ajdEQp4EbBPqZuaNGR7gODvmMAJh8x5vCtL/zouW7pv1zZR+c+
3p9DVVUR8daR8DhaLJgzDEhUmtjNp1l1i11Lvi+gT95Tz6luW+jNaxVE1pUj4lrQxSmbVdMwjS5X
PEm21Xtd6Si3uo9ykuOk9b3ejS4WpRQp/qOi8F9fVud2xpxrolXE36z/UTN6tzMGlEFKVOzYGaEm
vjQK+qkbJPOiHW7iKvCSTGk+X16pp6euO797uUtM8mrUrY6ntzWCPhN1AG2UnpxnlSXI9jSigJoN
15LOM8sVXSid8wetFu78xaTG5oTluGVS0O4Baavx1CLtI/4+lXaRe0KghdxWV8VyChHMzHMQUciz
2EW/M2IIxCibP6M+ifJ/pV45Ws5sDqRlkFrio/HMUhdHCzYBYSLlhH5fp9bgY5V0l2epepjpi5vC
trpXNGQRu8V5CsvFy5/uzGIhIrUK1uD8Sl5sTDsenCluuDAnpXE/6DJPcUAT5T5Hl5fOsPTFlV1x
Zq2AheXhSiw+IjWSo61IpmGRGYLJoM3QrooZxl9ogIUQR1WuHDpnNqD75+1Kgv1HouI4lFPUY20G
BekHEoS3Vlu2ezrxsCU4qG4a3wZUmJR1e2VGz3xNSg7UAbi2HSr4i81QyRI/kIaoRkuDEKOIEEAj
jtgHkRvtw2DCyMtQCkQvvLu28082x5+CkWkAWdZRl1uesgIwRVGW7PEAGAeAtczYkgR295eXzNko
1FX+LFcA3vrxtNJbtOrB4swmY2yatRV02JL5eoWt2eVAJ0uF4cCVdecXJqmPtcix0qnWqqFhX4TI
TKw1rY1f3BreiU7P4vlyqHNjmvXmeM7a1HDURajYRFdfzD3E2M2GYlW2yvSG3H9iX1mSZ4dE1s3S
oCLAbj+eO+RvgauqqC0LHPK8uhjNWxXRhX05tPWVU+VcKBiwqLzwYObaW4RqeviINAcINRtDUO5Q
vGIav8pcHW/+fvJIithqMN8QPlucX2XqyHDQUYyokGnZVAoZKN3sayp8J/vKVecLhsuYyVNtsfhE
2GbF2FNIiiiqc+dMiEKrFg2fZoCiE5TaDYTvm7Qy95fHdmYWkbWZ63rEBIe7GNuoBYUe1ZBje9GR
vWhwH/MBQIBfBtPXy6HOrEGDaiW6NVxrOoM9XhtZPsLQRpweS9Xuk2NnxiZDMervV8VRkPlHvEsO
bD0tpQJ5BjJ8628bpD8RT8EdUdfc28vDOfe9KFMyIIoKjGbxFNOaoUyRgiCnDAX+wVZXrWozbp/1
NoXKjR/w3g0QEV/lIJZ3l0OfPlZYKwJ1eBeDGG1+rRyPciqTKOmRN6AR5zLKEt7xkMFU9iGt/yDx
a7xs6ChHhMLdceVpj2aF2Cne2JlXi6zYSkwZXi7/pnNfl+9qCQPtJXAni58EREBqzsBCim35ZreK
sqGT3F0pAZ4LYiMqClmNJyOVhONxW2U/hXUhaPuFFcjisY+sxqtVt7CunGPzrz3K55lg20UjBJtz
jpdl2cU340w1RpZRFmV4d2Elga6ZssUrHMS2Ml6Jdm5YjkXLwLFNCDPLJKUdUOIHE4kdG7alt3E3
lvuCQ9b7+y/kzNqBZGHcoO5iq9u0OI0ReaRVVKfVHeS8dDMII/z7T8S08djiwORDLWcuznIldkOO
MdzB5UMCl3GthUL+bcGK/hNYSipihkVCqS9WmzN1SqPMGyAOjfQ+HQfdK/zM2VyesdPyxBzG1nlm
0GKZl8PxesMIMxdqii9t1PrhHXJPJjowPczwCa2HvEePJbsr0AxlrdMCpwx+sNyiuLn8K07SPH6E
hpou3QNKJNSHj3/EVKqt2wQJHkVWp2tYLRSpsUe4JwVT1/a9sR6QgcAbDGW9a8/aM9uAZwK9QDTQ
UEFc6pAquRRqm7o5rhWRAddftcDRFuGdYdK9bmF6XQt4ZidwF+nU20m86E0u1mgLrQkOHaeIKWUI
hhG/SJvC7pWdcHrpafPLcVbERCKO7Ot4RrWE93Jl81ktlLPXiWPn+zGb7L2J9d2VJXQ6g4RCQopN
TURylUUoh94s6A3sM2MRAq7IE4CcaM9rH93aED9lnwKavLxe5sTn+OyikKWbZHsmxxciNcchZVyi
AoGWIrBSBD1MtxSfSpQ6vpetnXialunfKZcMt4U0chIKvX67HP50uWoGhRZkl2l+ashAH4dPod4F
XU+tRU0QmEos+ycU/zeRURAp3QzLV/Na0nm6aOaIvGZpss2l0cUc130YhfpsUYrcOK/Zsm1v2CrZ
lS85L4rFtNKkNrjhZglVzp3jcek4EAkTtf1VFSkVTqVZGH4pcY00PYwKTZA96Ejjfight9mwMK7d
EWfWrKC/y7Vk0tZDluU4fDUVALBs5L6UxC+3IohBKro4nbzmNVrvVy6kMwefxoMZDVd6D0zrcocY
uhKbfaOy8a36icpX/Kr5bux1EM01z4Tz9yE2Uh7rMORhT+s+pIeVUtflR0miUfzti9Plx/BsYeDY
tlJoPx66ntRwwEq0xOJSsl27tvneW6T7GW6reCT58X3tfNJKBAEvr+Qz60qQE/O6JqFBR2T+83e5
pArGX5Szo4TAhwlYYeAb086F71Nfme5z35Z3GRKYBprpnBXHgdIMbWSQD0jC1K3/sQMZZW9GzQVU
BbLVvpI8nguGBAN1fao/NOrmP383qsbUdak0MSRUzKwOmAW0Dz1UPK+z8v718gTOH2axZRC0J4yg
9jov3ONQyGM1UyRS1mxkjh+iRhs/otPT7eIsSW54GRc/L8c7MzQq+KBe6JPNze/F0JDkC1OsdznX
cxv5MMmruqoCGu38f/7+kzl0okn+GRrLcnHKhVZaoBsAC9QdzQo1nqFtfXqdmbHX6OVecwY4c6Y6
5FTmfMqpAHCM44mMhsxKghbauwbVkixfQn5VyqEn43dq/WczVp26K7lrrrxxzsWlDklIY8aYLNsz
bYMHDU7jxMVvuMWXJjQf9BGqYZWF8mOfm/md00nlSnJ35jOCWyAFQGuVPv+y3IrLg5k2Cmhfluno
+UCMUcjBx8m2a+vK0XJmhWIDD55Ao5hMp2UxsZPRt3bXs0J9XMDWSYvQEnqMzg1qL9Dds0C5++sV
6jiQe2izQFl1ZxXc95uv7O2gHBxItHltWntdmSC/BiJ/AYiYXFmhZ04vMjbDAK0FnIsk5DiUaaF/
GYw+HhdBmDxguDl5kSnk9vKAzkbh3hW6oIUHYuw4ippCNwPvDmsDC8RN6cPmgojTXynJnVsRtIzJ
RLmLgIouDsha0pizxoIoiRjgHalWMt6YaE1B5ReOWl45Is+tCgpY8zuGpIJdtxiUij9lG3Ie4w7y
oWumZ8zZoEOQT61AG5dXPtS5aOSgM7KKQrWpL9ZgkaGJZBRs7mosg0MWVgYiCIG9V4ehuJ36qb0y
ujOfjBMZnxEXqwD9pLWL7GWBmwxo3b6DabeapKp3XpDDab8ysDNfjRBz3YxSMXyo+Ye8u2mGwtRk
E7KPKWHZqYfPJFS5GK9IWH9+9eHyQjwzi0wiLUza465LsnAczB+0ASEqBwkWV4rMo61a/sgqHJRX
PramJr0H2AqXQ545HbmxXXJdk0ub2/s45IT/3gC/B+5QF+ItowTglel21a1QNqYPcXMYEBW8HPPc
nJKQ8HYhSadQuBgmHhDtbAGVrYq2Cbs9B2iTbNBJggMUxvh2/ZNwpLxz4Z0q1x/HmnefUOKEjmMT
tSMbVoJOS3qTpOjfxCa6o5cHdm4ybQ4rZ85NeG7O3/ddpLTBJFHWUPwajLB20yiUp8nyocOLutwo
gzse7DL0P/+DoICTeFRblNKWZYQqdXsN1RV4dj2jCsFvfExH66OEx7JVLagJqEGaV2KeeZ5huEJW
rau86slXjgdaOxN1BLzhVryUUH+S2QGZruTz6MvoB8IM6RuasYilKWq113tEwi+P+PQVMzenkFck
owb3u8R1qGZuD0aCuENrD4gsILEFmxEJbMUv2/vJUTAp9sv6XinqKzffvDCPc8G5SspOoStAQWHZ
7Bh1N859ipQA80X5rOCqNFtmtZ/+dngz4gw9ed7cc8dxMbmySTF2mP0H8ZjBP6IMM/HkthNijBU9
kK0w0Ie0swBJZJ9e/DVEw+kZRPQZbwSMj1r+8nbv7KwNQ3qMK9J5+RZMspMexJQ825r+kL812Pd9
uzze0+OAMiULiVuKtz4ZxfFiskq6b6bOcaAPsbHnH4RDzH6nS8fZXo50unDmgijFmbnzTj64KL12
Sq6GmknCqxaFTFCQnE0Ce/h/mOb1SQgPMfOn3ivgAMY31Ka1X5fjnxkpyTb31b8xmUtbEd4OOoZS
3JJ4NtmZN4wYPpGW1uiTWh2yw1cOvtNdavAl6W9SYsRqZZk91ZGCQEoDA9fCPe0nF4gX91HsabGv
bRrc3XdBOpZfi94udtFomFeW8elmITqldBDKOL0B0T/+rE1rWXFbEx24V3SrFZaKiyiqL5en9HwU
8lGUD9QZrn4chTXqAN5GaYTStjvLWj502Gvs/0EQBycwkxFBGZj3zLtzveY5rwAlYyL7qXgCq+6P
9MJVKB+X45zZexS3dZYnVhEYkhrHcVzyxrTHaRT7GFN4bgnU3tVQgQGkNxwweFH+OiUFMqbOzQ4b
JgMY/+N4daCPeTl/IkWJDLQsneRBUPfapMFgPl0e2rm1CP5T/XfBkkrIcSiMn1XeWyOXsN3XezUq
TejvZurpuB3ui7pSDyVt/2eBReJXxGaLK1vh9GaeM0XeK9Tz8VpYfkE8WDowISTf/hAoOl4Qbvlk
OgnS10UZlwPWM2mAZFkYIA52eeDnImtMLdBXqt/W8pvmCkYzqH3niG7k6lc+RGghj8JGxMYtQOhE
ggt8Adwlrh12Zw4bnvRAHPjAFKOXdf8mDOtZAJfyl1bWa4VfuO+cSX7R7Da+krcuxkiNhbtK0JDh
LiYbOLkXtVoPFdzoaeDl7bQ1kjh6Y5yO/ZCNQeJ8rBGcifZ01cdrVfDF9p8jz906MHEUiYGEzH/+
bmf6ncxwsRhDT+1r4WlOUu+0vIv+7t74dxRGyPB4CcArOo4Cy6dvyC1DL6wwyBiEXe3aphx2jshM
iJWTXFs1CFoBTG5zefUsi5gnoReXY0YKoKIkG3oRPZnGTTAbDiZlk6sRegpWrT7QRM0OsaE8oeQ1
bEuavc9+21zbvovF9OdnAD0EqgMgmbx9cTLhDA1IHBVSdJSC9iBKa9yoQdtt87D7J5/0fajFJ7Um
wx5Fip5L66Le1xgooOtDnV/5pIujdh4QpynWYzwKePksIU4i49UfImXiocisoj9RmNUYyrUUiZHA
beESSbiU0VYVV874MyvW5qqdz0KAePT+jteSMZplJXI38MBJBPfNoNDnZgVfiXJueHPVhPOGp+QJ
U6wQqeFjqUfq1vS2+Z2CL9zSBvsy/UbL62y6LbDltK4s1pOh0c1nG9CVBevPbblYqxVew5g2ZOZa
lE1wo1Y+kqPgb68M7WQpUj53ySkoePH0oAJwPIFyMhPdV5AVGmOzWyU9WnRZpCdr0U6Vd3n3nQkF
OMyloA0aiBty8a1w6kG8TXc1lEk6ufHLbPIGbikvdhG0uhzq5INpOo8p6BE2jQIS/0WoNgkB++e6
tg5g1SIeb6CrHZXD7LAr6QfpU3DlXjo3Ntg6nJxgxg3qRMfT6EYYt8VRijWamkvtSRdFV34KcT5V
EL1HMqu50lJbJAAwC2YnVTrq/INHn7NIB6PYQk2i7flstZrfSgz0doo/pWtdsYMXrl+kFvsWeRp0
Xe56Q/RXhntufsm6eSTPuB1zOVxdcV1SXqmvWZrOTpkaxAysijq0ih9Baebq899+TyaVljN3Lw8O
sJvH0xtDHFWQTfbXtNZt3OPwl08GhGHwHHjuOkNcqTycbr2jcMuXTREMsR/hQb3WkxjlyiTrNmUo
myuL9FwUMDs8vkm4qWov1kzfgeWHuK+sR33wP6BEjnNgq5t/17JipXBocTZyfs29nWXikuRjIi3+
ayymjOSrq+aZR/OguFL4Oh3LXOklmZ+RfnP96/gDRVOCgMyAn1lhBylgwgCZCiBJVxgQZ6PMpRlS
TuoVS3YNVo89YrxK5I1IyuxwpGq2oVpf+/qne5kzHtwSMGhImsB2j8dChdxH8cCJPKUb85WUWFyF
vRbdDLgYXpm2s6FwdhWc9DOlY5EKVcjRWhhnR16EWA1NU1DeqDvYGDjhXX15C51kldrM4qanwfOE
qt1JqHym14YhstB1E/yY4jZ9FQLduzISg1c7OQYDlEmvbKRz47M4DjHsIy0HfnA8lbRLS7NraZy4
U4mRi6+Jfe4IZU+W5V8Jdbo2aPeTiMx8B6ppxvxT3uWu6lSGY9E6sVf0U75z6+R3ZVjXOv6nkwgC
BcgG7RquFnxVj4PUhhY3JjxTrzDt8WObT5PXFNlw11NiukcoOrnPJgWFksuf7tzQiMfw6Epxxyyi
+haOYqb0Q8/QuukGg4dxLYvU+eu1SC8RmA3wNrhXZAPHY8ttLMa1Rkae2k5+u8v7ota3KEvF6U2Z
6k2zvzyoRfWIc4lw4EFIB+Cfa+YinBjGMC4VUnHFacOnNEaof7QHrE3MQr/VZOSniM77xo0pG//b
5dDn5pM9x/sV5jqE6MUGH6a6UJRh4BVgzSbKrR7fxQ1idP8gCqVrjkOckWH8H8+niFpKZ75AS0nH
kM8o8nirldq16u3pTcw7AuwJnUPo5LwXj6N0QWZi6YpirD+VyFvF5fScCVxRA96rmDH0aMheHtbp
lga0RHv7T7mabG6xzxpc5FSt7CIEOxx7K7Jo2qPXTBE1h5hzjUt+Zr8dBVuMTjamqXR2H3mOTYrR
NBp9KVvJnRveI822A1p+19l1nW4uj/HMpHIgW4hQzFINwNyOJ9XN1BFr+jLy6galEvS6bGEgqAYI
Zx1abi1vYjO/6qV9bqzUwqm9zXUGMuXjoLmP9i4KFLiXIKDoAzMt2nBa21Pda9UqHuzBXTdoBPa7
oC0B9l4e8ZmvakEzByFB5YGvuri/Tbvv67rFCxEFM21NPcl/RTrIuMGnoftxOdSZ3Uf36A+EFnac
unzXqFoRAK9r8DmDvbGRszdahlvQldPsSpQlf7lpbXSUZYcPGGbv607rBMJg7s/LQzmZNb4VnUVe
vDRqKc0uZm3g3UZDMco9ESvlc0IB3FPrqt/h/Gh9vhzq5Likgz1DLlxaNEATlrOWVVmF+mhaelEu
jFcfNJa/D6cRprSX+5XqetzlPSJ3Zk8J7i3qW2rhl38BbdOT8XKMAY8kOZ5/Cu2M4yVKrzqGnons
+ijUGAb67PGsJ09dgnR0jPm1WQN0t8J0SjCkd6oa/1kVq2bsxTTadVjzuaGq4SwzYZMtv4X/h6Pz
2JJbR4LoF+EcGtBtyTLtnVpttOHplvrRO9AA4NfPrdnNYvSkqiKBzIzIuA3+C3kNz3AUb2XUR+Py
noOx72vStbdZ/Ou7GsAF+DInF3VaNVtPipujC6JOs9ISeQd9ZkPirc9LUiv/dTNjQlBfWJb68v8v
SRL7nKKyW/4jvG3U77u3h/4DmU6q+zc1EtKnt1qSHUnGryb4uC5Ez5t1rCsSouuwRhAjb/nDlP2C
KE736jTRics3B2PnNptOUlS1mHu/hbAAnbts4zcGLJ68ZUFodv4lhIIlvxv+oF+nAxtZLhS6ePOK
49xjxSJWl2To5LacAvpt5NNe/3KtCNnZHJYa+Ao8HMJaa7sk6reRvqof1RAI/4qgTDAbBz7LEHxO
rSUA9IBOgqJ+NVaaze8jAobfMS4gpGVyrlQ5Exm3wPzjx2n5B0RkkyFLRRmwkaRLrR1z5zCUuW9f
GDi6/T/C7kOvOi+k07xPM0070cRqGMUDHtkhJ/ou2TE4ry5pUWUAdOjQhbhJPty1cFhPxgrd77/G
cMTHmhRE6R7N7JDwvhIlXD/Pl0iaDoCqWJP3gAz4+c+4qraEmOXIfv01DzXDVnLN61aRRikudIrS
9xbzElZmaWhhin0lI6itHTh6Kclc6/4ekuRT/K7Io5oEmcq53sCxruTpP0flOrIuE5WMWZ61jgaw
Hktb6Ev8JstRFPiVDc3wriK6XCZWPTH6b7v1dU6O6xbs4jme/aL9K7m/CT7rhIiL+bBrVZPiWW9O
sP4aQlYdfrx9lwWYIm+eSgec3hYR+sXPrdwZ8vs0KCKukoG4rXThRU4gANgOn/o6hvF+tkUAFXXx
OveC6uC51dyn7RrpP5xim+ekywrf8mlaY6yPZwFcZfZTr4a5AMS8WPyVhL949/KfWfUe+C7wAjOr
CsJa1/mIpd1nttil2RXoklpM9nOEbu7eaG+U+2+oUmvxyyeBrX9lexH4OpHl4L6Yr+zQIpwl7w8b
KWrOfRcXOZv5DOH3t1bgGGGddw35y5WeoruhHCb1Rl1XgTuLSwb1GVa7uXQObBO5hbiaLLDWIu0n
ae1nLzte1FPn2DD24Ro5O7aQvha9cm5hJXQjfPocrBZJmTAdImivZQwXKd1J/qRCXAX7owQVbt26
/wtKwKDxIS9nnD+pO1hnkCdsQX1MeCL0KOsSH7v3+hNXJVA3MEV8jjsPQgvOVCJ/sCKndgC39hVM
yhAcHRXO7ryEVNmkqw7a5gnRiQu2mBUm4Risf7uarFTi5rwiUWt2cVvMxEK7tDvLQzM4QauuFVnN
43pWhj3hmWzPuY3Cw+iHeXDX+3UIpacCXwX6ZeG0rvFFuwnbeD5xNkFGbq8AjFytOh69652wwlH/
ztvArutL3/gT8d9zn0Ta/a3yAbsSFTpkMyIul15E92wQQuCLMQrNHiy4nWR2ndjVPc6zxSQJWRMq
xVNXE3V1BZ5KVSTtdctALnISeDr5R6wuWsdpqW3438KREt2CAZqdP1HlzcMrMWzOhNMPgxJmQ3ZY
h3+ez5mcehvVQqZNtW23TjhG+aulO1/fHHjH7ZkU7tC7pQjBK+uYUnxHS0fWUbXa8YI7ac86yF3S
HPRUAK4rdHEf5lAFErYNTl6bNI9oaSM6D7C8OXiNq6BrjsyclIFRMJYD/IFx06wMj/4kxYfnz3b8
y2eq/I8lrElRD1hASs78sxAe3LKBb7GYvvXPWKyd9na2fR4cQk3RnjV14k0f/urFwgH50U2kwAZN
0r54TdUCceIGzp+gtxp7x3k3fuySqeJbAQkz/ws9OO6e60bE0fMCZDz5wP8zDad5EFV0KN1xs6TO
RxY8r+kxih4n0eU/A0ue6gmratWdAJ+Z5JtHduCZy10sLs8q9ECgkpteh+waKr6H47Bvyv+p5Eat
SOih8niqeUYc89xIE/TvHQF+9a+eMM39psRrOzcYUvO2eYOMBzL2Suo5nKOTE6jCuFeGZi832a7j
Wv23xVY7P1sjJ2Aa5eJKArjnRUjv21PGrD7r9L0J9wNbGdtM2vYyFAUx7UlZgV3UIBRxoqrSn8yc
hbaf+p9oBakAyyeeZhZ1y4JY/q9J1s74RkxvV3EpDTzo4MW4VkJYYYP1A9woLlipnoM0NuocE7PJ
QnriJtN9JQLyFDDHrJKocsN5jt1hXj87vKAs3AEehmJWu42bNbgv8FW6g7gQNoYKKxFJzDJ+MwVi
6VuuRfev6Mc6ZmTZgmYK1tF9cwXzusznWfSzaCpU93cG0PKCqWvtDwmZ5eY57LW5Kni/8rum9AnY
5/SZPmIXsTedSZH/nDHyvLR2qP+FFeCRq3Ew/vOodfjMLmqx/P9a+Cxidn3ZQpzDm15P5fqLSiFm
8F7C9wOLQbzGmVScfDlCgJQGum6igqt9djCTYPHt3gY34seyICOUsoBimFiWgLlG4g8yzHdkEwQT
YYwE/Af5nRM4lnzcrt2/KsH9fT0u3iSPABb0VV0vC4AAQrZPYWxdeZJOX5zpfAilGG0zOhjZ8qk8
jJDGnGzDKH5QCBewRrnePn38l202QQOZs6DZ+FEq25JJtOFkXTKr9AqzsdpAeMstxplGTZIUZBcZ
vR0qC4T2piDAxMLq7KMrULeLIVtGx+7BEVxDqXv5q7J18Bp8Hu4KFUC5QygOvvEMmL+1KF847rz3
2R/6LfVsMv+WdVT8DgqT/1eytP7sKtI1+EYEUehlNWDAcSLl8D4MdUIYfTxTrJI+NIZ3Y96Z5nkY
9n4GWDCTUWoG9nJOq7945nfDkvt0kFNE4DEIPiIwYaepczgnnTzmNoZLV/NnHi+/A+Nw2www1PLc
8y7poUN0kDu1CF5E23GJ1BFA9rBfva9EB91t4ROLccDNDHyATZzFP1din1ho36v6z8BPU2WVJj8f
4DHxVT3xCSdml2OP966D6kBH1QE2+D/gIfSpwYsm7uGR1W7xpgCN51eyyDVscyoVbBd1nAxZ4rag
79owLk+RV5Nyk8xrCPZ6mImxd5Id/suwz3ByyP4OwLEELnAi9GEnOO5rN77oaO6CX11T1G6mQ1Ev
MA2icU6bcjLmPoiKke3rwk8Iiy105B4Gfs/xAUixdzUUwJyuYaARV9rBqqe6jFYXxCLbQFu6RAuH
2bxXsj1BkRCPHgau4RssliWfmDMznUKzFoeymPjP+k2UABaj+m2vw6gKCtzhfXSbtHUkz3HLGU7p
nvTNT7P7Rv+EROh8dO3IfVKXVeUfenAJ6rTshcNncec+o1qSsHI1AtZNblTw5gUWXl6f4/3PSn8r
Xvao6MEG4ba/hRpJcblpTZG37SORvPC0CkPuukxIYCxN9WQnz/szA7O6q9qhk+ni+MXCYZjUxLHm
GwejJlT4t/Ic+0cMDbm8YpOV++KtC2kJAdaG7qNR08akrJlBIj3wWoLJwQPPzRfmlSOeSura130V
coQZ4JF46wZrkg2kTe7p3AxNcSiKkqh/fqpgA5VS6plHtU9eNlZM6mNuqiVPC1Ti8qrSYgpPDfac
Jt1YXYLStIA0OOwihzNcDsb9kFpcTFBscNYnJqDzMfE3vKa5uVA2vc0h6yYoCrAy1NPje1n7Oh2B
Q1bZXKycXWjCUdOlmrVIGGDsuD4xifNIzN6Xzb2eooWU50nQs/B+hSTZn3EpmRocGESXW2oVuraG
n6W+YsjAf8ep12A+QF3eDRyNqHxHWO9+PHcv/kGA1//Igim/SIhu7/oAByBuCjE+7fUKjSoXrTk4
PFAfq98789lp/P5VNcLhzOzc3T9FJmwpCpw8EYeAgsI/h65xm2u/7ebXvKL4hrwwq27J9qX3XxR7
dfbI1hG4mLwOuQsAVnUZXlqCrPJWxhXFYE+DurV++OTbmlyMnQUm+PbeAmlXRCoyv+s+iaHBy4Zy
eNmc6Li3G/cQ6OzeX45jAr/mwpQsP+uCvfaUpT+ne61Xq+fD1k0E53MUD/cRijVrvf4eDmm0JmEq
yVQuUywVyX+O8sx/ziISqCgBne1W55PNVmcNkGbjmfsMU11bQSzvvGMe0J7jd7lkRxq3m7601my3
FKXfNaBGdp9Q64geaElgNEBuVb/jPBq+u94K/8ZnLf2MZhpXGRq3mogBYSZ8YlulGbMazOV6KMvJ
fduGfON1GfbiT9iP+gEqfP6VLJbUbB+GSiIS3ZxHKh5MmkvAJnHUoXjBxqunk5bdXB0T18RAy9fK
3uupJR68ldp8R6STAmASdvlLtPTQkS/T++EhJ8/9DNt4cxjcFPvX7MgLWWyMe3O1NbP/rbWEy5RY
O3yNHB77MVrj+t6rPec/dvn1wwZggUdpmsOvjajk1zIgOIM1xna+WcOCEilAXtlSi1sCjgXGW3uY
dNX9ZyZHfBNyXENp2a39BRyJRJh52NsS5MQk0U7B5vy47axspm3SNEcrZMukwLTrrejMqGgQ7PRf
Ecr8jwXq9rxyhT+Fbbl8lksQd+nGt/YXro+6Nd3kUuv3/OYpXh+SpFuY7+Db2vKyqitnhoiOtK1B
RS3XByCYNHK1aRa6Klte2oQ4qJ5crzP9aXSqC8nVJd7otM12I9R5qoLojOfD/QyXJghT1vAFoQIB
r7vHqiVE9YEenrB0w5ssI2g6PI4e9oJpFjY5at+wttEYM9zsCL/ypD0a+yMYLAwji1yWc1TzXZN/
2S1hNpBpXxA5HfGQ5ZuUj/kUl2/MQdtX4HzMgWj8VuLexwQGd04IQ5h2YWxemrYIfrYhae/1XM3F
DX2HL49JTBFzUqaLl6xZL3KOk7vFtTtBuTzBJkteudMHKAdB1d/WobMt12powz/D5gtAhGIPTm5c
lu8FBStsu0IlL2WSwyri62WvYPYJWie2G4x87JoINKor+zor5Cj/xZNvsOH0eXsrd7W/Sb3C8VbB
HPYQGqyAocUvc+5QW/VpI6/+A1nVmjtOi6A7AaT0jp2MF51NOAwoZ8eC5i7nw/Pt2MR+MPbzX4PG
L8BCs9ybVgvTpbQQ1AAHr7HOf21Vd7es+F2OcKZX4UltFWxdNmeWp2ixgAT4CV2+gF2HGaG7ziMJ
bL5BcNrhv22xCKdjQdkOpwEG4HWwaT5mwuIDKZSdJuSb91n+RdPMfzujnN8lFnrQNJO9Ldq1xhpY
tsl7rLfhH5PA9kmtwEigBPvXAx8Trpnj0/4aNCNiMvD540LTYCiBa7Uxf+9qeaJEvugj3NnNS12Z
w72ghtfMQbxgfmlJEqHZ97BGcHpG09NGl6oJ+Fe1i0tHBH82Owf3UQgqq60a+e5HQpbEdLTLdzNX
UZOalvkn7MMhJBYuqFsvVescf+WFpkhey6S424PJqNTyJd7nAAQr1qnMekekKEWK467uweYR0DyP
NIIwtfQdnyIoq8+4CiX/bm9kDQT3xnCWY503qd2UoQVilZTmf6+G6Zx3Qt/nsbu3lGqBWdKp9KIi
m8shXo9UTbCQ5LzXH1jz8ydvDfWWdvRHO6z6S9WG4jpc9SEphek2hsAvCp8l/ZtYWfVFBJt8DfdE
cnaLvX8e+iV+DwrftddJUzSv41IPfxds1fdsRgwWWBkI7HQg+eKDnh2egMcNzMJ/Nbkv7dZzBeQl
GZccsWH0bHonel/9kVYO57B8K7eNqwMIFJs+oQJifrM4tX/bksXKFdb7w3rwe1d8VPFAZBw9Q05D
GktypGaqlrtu75c5HWU7bSmvePgtBLzTYznp9sqv6Yiztmiax96nn2AOhIp+bqe8vlM74QjnXCTu
Ndzd6KfoZH+Dk50qpt0oMdwlNq9MlqPpgPU415mJRQyJKhixsrcMxMi1ZFf+vkJ8+qvbJQlPyzJ4
pyDcqOj7pd4rYv3V/OlMOnkKsdfheu+JIUkbSHQqS0iEvEXYHGByqKb6RYrPAqJ16SFnV/NG7RWT
WQVj1i+6Xyt8XJ11egTitEgX4EpcgFaIh6V6iWs7RTBTII2c/Hh1T/zGI/yZmfXmzpvFJxYqVtxZ
dPdm0I/BfNeyEaevGiSq10hoBdiL/1kdS8rqMuUsEldJ6Ri4d8UYRQcVxBfsasEhIxmW3eRuuz/O
Szslx90AjwUMpSDtqMD6cPns/FjpkFutjwpEzXZV/VUVIRQd9wa6e5CP+9eUGGc68Bs2d6tZPPeQ
6JmHu23y7n0RzfiddK2EhkWF8heRwd7Xkb7gAf2tf1iMFe2TQ/zCUryAKoEyAxhsgYCUr5X6dH3b
UXZAhl0fZO4V4QF61WS/m104EBKbhbdAgNPlbaRUpzOc/cY/b1USsdZcqeTCHVb9cVLzrj91vrrQ
osRwZTcHaEq3b+vH0OnkL5wI+A6x2/dv5KjL93UQtcq0L7pPp+LWTR067t+7qBNIGWEynFwV8pQm
4arbo5jXJD6aNR+rK8Wse4ZZJN39rmgTapadtvhXKGfGi67xSAPwGWC3h2psYpOSeTsYkAg1GDzc
Tt2vxhCWQJL63ovUwIT+hApKGepFbh8du5Z/DAzFib/axFM0H5zdmnuK54le1rZ2yjometWRjfwO
Ow6a0JewWxgXf9v9MlKwzjQ9x7WI46MXY3fJtJ6szvYq6JlMReviZMLC0OBSGdWYDSjc/3k2Aic7
8jvAkAhgI/2Z4Dm4QGrWyc+YMdPWwC67UJtFOIw3s/QEgA8uJKZDRPoxJVZjCeR134OntYY4szlC
s7cB8abKij0EH1caRaZ8qZZRnzyPGgP7TeHTWo5wiBBoTP9Sq9Vz+L9vw4Pr19Rttt6dDjALcL0s
7KvwuWvxEKTGrgCZyqaLHkjE86N0GcP1H54is6YMQ5zxgJ0VsmMHe5qB1ZgUT5slDAegdNc45w3f
rD4EhqxVAJNJrHh0PHnf5vn8kki692yxQ+9eju/2qzJy5ZhGn+ePV1TToC7c7dXbZfI4dmYxZyz6
9dPcFzC9A3IhnhewvCux2wsB8H2oYaFXbrlSCTiz54rTmjAyeuvKutiBoRSbmw1DX+33jWxo1QKu
wS6NWR4CfroLQjVFu+v2tlKxe6XGcdnSEQ/Ha8lTteAlauOSWYUcCg7jiheqYl8CGswwNzSiYVCc
18KP9wMpwlBpg7wGmxqTDZ6Dd8zNl+zbxTkD8XKvman6j0Okw/9KP5Er51axwAnmAYqgU7a7c2p2
0CYHlXvbqw5EB9LUrexMHoZsI0SYKupgT47Yvu1UGxNjwfB3jLWPWGGbB02sWpAhBuuJal/H94hE
6neOuRgaCpcGX5LSO1M/d0EIqPS0453LZ+yWoNkWGLCy/RZltTOUlEnzmuNKGI9dJBKbCfqDp8TU
VE6h50OBc5wZ+nho2+Y69z2sEotBlkkDVqr6Q0TlqrIVja/jl9wHGgAj4ccF9Sihxbv01S6bjy9I
Pi4jjMldKYRABaVLE6NJ2WgZn9aKkvcAw6K57pqSGmMrxDYdNl1u315uYWznHnyxuula99pbcvGq
duk/Y/vduzRY8oQJq9MrdexQ++73IWAAVhbB8vv/IkOabMn4463KPArwgG8iH6b2mKip/gn8hut0
3Mz+ra1Qjz50rp9pILaD5sDPwS/3IUdQPnhvWytJ192YPl1FHuygfOXI46PyjKGL7uthNb36E4FC
FIDwNlK21rhsWUMmvoU0tTo4cs/JRxS0+YVWdR8zvwjsB5YFAT0sB/8cJyWwxnZ1RX1PfCl6UrFM
26/RxqU9R3B0OFG8SP0oh5wWqvXwR5Ah6WQ0o/GD52mArFaZ+bcwHZU1HDwHftPlpDFlmT/3XJ9L
phd3u0UcYeMWt28k0rya3fDeBLsMkWa69tm4lnqXv7J/9IwISTvcuO/iaOOwUiwmvkwxiPfbOY88
eNJetwWHIoI1zyQDv8bVOoFBuwtIVQkOi9vb//iGLocVpWaTjYxT31xdMixtVrqtNJCMPQod2uCK
SxCiUtflCOHe3g3PzSVd4JT0nr3j2AO+3ZA7ZNMwFsN/ueikhKxUTrTCmz+81CYBsI1eXs2nRPYE
vXimcp8VJYiThTi1nmbKf3Dy/CiITyxvwN+m9yV5vixMcKrybtzShrOOlaStisBDspv3Ewc1/O/O
XWWX8ZDYj22txWvhgrJEClbqq29yprUbEf5NupptfApJRv2ruHkemTS7TwQHDx4Epn3OGdl1DSSO
i0JswK6qd7DrhXOuoRbC93Tn7jYPF2DqE68XfF3dov/V4hJfbdDIj908U8v7cZVUuHuAKWS4ecvv
vmE2y6qmoqEVqmmQicamfPLYgF2PatnUEfYcEr+RDVDFznoUFap1wucG/ZS0/72gVhg8b/h2GoTp
Yz9zFGe2Njyx8eBADvUd+yLtus23Yxxy5Vg2XlwQe4H5Yg4eyWzGiXwOycEtryuJh/xyzZkRqWnw
Kf+Ggrkd0TNenjHW3T9AMLmftmljN93gTt6y6D78hJFm8ExkN1mvNRLwO+T3DQaU06HhB0U0XXez
4L8MGnGipJVRC++3iYP/0D0C1A5cBBexuGPPqpczbRYJ785fZieMxXsOtS1rkA+9O6B9zu9WSIR/
UexBlekKlZ85co4YH5XMfw/kxw0vjfbtt8GI/MkHAthCs9H2RwjWSZjJaZsB3RPCf8PAx4GiziP0
i2oJ4m3h58LJhngX/tm6i//pBH31hkW2/LMym/0k4dMtz+jU3Rt0vuAH4mtpUooeh5k/2tz3OEzy
3sC31eoYbIn7F/c4kEIvr1n8h7YhG9C8rX7v90JBuCv7XB0W3CA8yCQ3/8f7CPiPsGV04gr2FSUe
zpvpGDaiHI+zquTtTMIEcpPp5U/ud0wC3CHOD6XSoT5F1Y63sFoDR9AxDGBM74ug7vjMKAMiMzyv
9jSsK+TYjt/upncHBy2ZJcyfZtTL89jvFLUin/Mgs4yr/WPQB6bORqf1nds9b1WeEkYUfArPoAj1
kDuhKtPAvkSNcMcsCYSw15UqvVegMKQBOG5JbRAN5LYMi8t0prjUAWmR5+Nj2/tjy+Gu+19CIY9x
S8PTTnd3jJ6dOdyKkxZL9ycaqY6yCow3RghRgC91PEBzy2SCf7jnmc/0zTpEqVrYhpEfkvRC9963
1tvvGiUrAUM3Z9q0FUH0iKF7bAC3IxcfyiWGBN+IYGWtbiMR4lTAcmnPeTtF9a3H8cHkuZwW9ygT
Vb3WTQGP3Au0qI4DviTWt0qPsfK4hHvm2RU/sdvszZvv0DmkHRkWBX9c7YcQpPmSckWicazcND8z
+b3ygOLj3oS6yxt235LwJmxiYRjoa/ML+t/4Nu47i82mTqohEw1nX7aVXknacQ/h/cRIqHiay0sm
R6tD90045frOVguvX7/mGFBsN5oZlHc8y6wQI1YMmcfe9Vzz/n3hE+CAlFGP0OX5HLYNZRYvZ+9B
EofsB/10qllvJytxpomtwmkBE9S5/rldyG/iNohyoHU0EalsbHLqt0XUdwEBrhCVjWOqtNhII8ra
noHqVWzD4GcMpvK950gp+RKi9XpwKYkOMR4o+bI37XpnYVVXd1Rn4Z0enag/B1u/gbUOOkw1VA5M
a1x3c9UBXAwwYrEXPDxlEAyfm135IJNfFc8dTde7oSdgD0YMhBrs8Zj/buICmKW77xE2IK6O+ojU
q27HkTLl1DFTB3o3WrWyMuurB3fVw1/RiqC6NaxjX7Fxvf4NN5a6HK9cpwdG92heC8uQkM3LKfwv
2brqn0Vb/WmZvr7JMcQ6kY+k+GR+U1C9LROl+aHaRvm4YPfAIYYGS3bSZg2SwyYbtiLIJCdoU6uv
qB44BNeSaTk3yRKprG4qYHO1jnj0l3jsZdqXs3xLsB59la1r3pwpAkXYgUoEeD7RitblJp6pJ/a3
pZ74x0dx91vKVb01ZnCSlLParVkUwneCc0wqihZbjBX75GG/07vt85JWhL4waiBOnjHXGKk4dVcj
vwJ3kb9ZRVqfpaBBTed4m/96TtFTj9AEjYccWfO64wNS0uWrf1tRkoZZS/jqgGeFyGwCPn1ScLcR
kwWvfjeeuQvL70jqYCHZ2u5w96apCg8SJ0x1yPkC3QxPcMS7mvMcZJXnV5iYyQlDPx8xbKWXM5n9
GH5gmSoIU3d9zLgTRa4Z34i3af81ZlMDewd7+9i3VJ6QXIsRWQt5tzsk9SbNydTI2pMJuymDlSz5
ZIC56+Oec8Ggjcfmz9g4zRcNAbvbVSf2V8+1DgBIMelXWdj6xbMbhBDP1ahwXB/DmOHXQJluwXE+
bks+PXTS83+rnk7/mbGTL7MJ59Ufi8/1sxhs92sOG0ps/OA1nrAq99/KwA5s3dvKfxDI3OXV0BfT
V7kNFwciPQjcQqLblvPq9I1ItzXhvhB2rZGTEBNfwxBTS13i+U311C8/G9sef0JaUODVlc/76VMk
FEwg3d2mZWwk3qukWcPMK+fguYr2gP6pI4U6XVfPfTa+Ns8dbLKRcaWsv3DR0XjYZftnwNB0aTlf
ntx5ltVwtY9N/zEgAvMQJ62pMsEwwAH+6ZcJyG1Gb+R5NuV9yUpBlCnpKe5ezR86TaVcywuunoF4
6wjbXskuxyw0F2Z5LuYcW0V9sdqnEqI7bHFvFR/04+2jHzDe5tuuxeOoluKJxR1CcnO3By3vLsx9
1cWWxEsWBARBAoqPDxGDtDcGieOnUxDMcYycllnspir3AZ9kH2ZslzCsokcLUaJrN7IZZyuGDcqt
/tmu8FsOYvL5kcsF+fjAY88uS4FL70OU/mgOfmmdKy2Q3Dm3C/MVjwH0XSoXvqdQrN+uv6Psk9RZ
wYBxA0tzLnT55uZVkN8Qvaof+4lkmBOPP4cZdjzuxyHAyI3quk0F1bp/Ia53Y8j1YAd1JyTnSRot
xdIcllZOcDNDmz96ibe9bF68fG9ykerKJZ3jtm+R36nWhhwpUgZfzO40R16kiqvBZ5Oe+Ws1nB0N
lfVgpBhv+agzdoYIVm1mMe7+VKHG0iJyQ2aT04X/jbJsw6NQW/91ORLozNA5AB9QPVxHuemIL0Qj
/ZxiDS28Kv2i51YSMSMZ5hIPrWK9AEtMmD/sUQvQb2f4hv+g3IftkORDMVIGyepmD3qm1mOOH5+h
BY6P0yRs89AkAxdmN3Xa4/FR/k0ToDORbeMMLX1T2Lw4i6n/6mGP/gDt1JgwS995n/eJRihoSdeR
psRhU3gOy4XF6uSU4uHmv/MU1nfY8f+afG6nzO9HKryooiaP9tgj+bFvnStgy3iYzI6wySFdT+Wx
jinT003QfV6woBqDUaK9a4w4ZXwk0Y6177AX/lePAY4TyufqrfvNuSrniVeCYX/yNHuj/zQyde4P
ufb15+RxU/LwSf3t9bCAUoxP4e024/dK+2So3rRFImMOpYN7Np81TziGyvK4YuZTZECNkg4+alAu
QuU6N/xwCn9GY8Rrk5gC89rFdDgEoKrO27RVHLJ5/6lYj/3Q/jw89E5l4Fa3o3PqhVnkmQN1arJo
GZZS4pRgDAgUiBlCu900PZqne1EP8dHFKRv4/nZlkqBDY+iqcM6U8BjwQmhh2YHIfCTtDeA30Fu0
dYV3aQlCxI4tvm905bTMTRmJ37PFxsSgN00IVLhQeHIZRTCh4K4ol+M2Ri08Zc3Kz6leffUx1J7+
Yf2qDEneQmWGG2+nX+zRivYOc291W3NaQBvXl04KXZl/BBaZqkgj6q0P8kbFLTveSNfRrusvWUr9
g67H36qauUkOzKra+FHJjiEwgMOdHoCcW5TWPg7UO4t3Y3BbBkP1G6PBslBkbeOKTaYSF6gwK0hN
pkZcV1cFY7T5jkXh+X7DXA7KnhHXfgUgcazKR/RV473iqti/KbY2PPAmkvn8thQN6yBHRdRWdC2Q
779I89YfpvDNekaHj4dDQieMr2IVpEDSUzPQLqJdfCZEnxHPFYfJQ7k2SYkDrIwpqIfh14x0j5nK
qZxvgSUCRnDVBPkRQ0iCHYp2tPsfZ2e2HLfSbOdXcfgeYcyD4/hcAOiRbDYnSRRvEBoxzzOe3h+4
T9gi2G5Y+98R/5Y2h+qqysrKyly5lqvW4IKobs8HQG1HSAnlzOxKx6yEGrHoxgBdRnXPem7y0nyY
WqVHDF1Hh9yn97rcga7tT1NXT6TcJjyDSzGkffQBSrfUhKS4JI9pxp/DnNKU2+Z5BecOyD8Cyzgd
yQ/XGi6nkmIe+iZgEAmYWNM0YFEEJIobDEF3qNlC1xgXk+HtS/LJIfRHBLVOLsqUCSm7ZfoWvq/C
30RQpplbsvUItvuKTDlOBToOS1OFOoWDNK9MoUoR/CcCxr7bBLSFHiGNkciqiJkg8CCuMd9+EOEy
KKMU5fh4xL1TOyTJc4D9mwc0IBMDPNcUSd+0WI5pHM6gy4RVtYsHN1U69WcwZfhAIUSOxhaUlLys
FYH7tVuc9WOVlMknwIhKseElP3zu/CANDgLBNvWMsFAeDF+GSWuQCiyy0bNGolIoSaeegOZbGXXm
E7TAFoAjZJK8TWJN9JBOitzcVWYovwa5bGhuFA3iYdL8vDhXVl499GOmieA1TFDr+RzOp54SV44q
tiDBiMIFWq4zvf6SBQlv2wj6T5w8wE3PJRuuPuAOqBvRZQYMV8kSQQDwJrT3uKmpc5QoBtdYREKz
7cu3e0BtrM7Oxbw54RqpDYMd8l7ovkj2I/LNgwvIgZIg0J7y60iHXO2WgNzKIzIt4m9/yExlJwrk
9RxSAxJXiahHaKzLhYAsda/w5IRgvPmZ+nLdE0TH/me4dLuHMag6bpgCKfWgDKffkke1ZBtXVvzd
4pKuNjoHi+pDGZklVDORARZ0JMx0sHgK3GogcG7oXCDY47kd/yAvn33LCyPsbQkK+M9UbsnL9HUz
nvK8t77RewWChyqxVpL5nyJgyopg/kyidPoe8p5iVlICjq1NjU51ojDSmrmEp3WOGBrJawiHKxJB
0gSRgEp2jkpnOPdx1J0FQDTLpxTAiSiy+T6lumPdj3Jji4YMth5KLCEAWRT51cYsLKDW3C1oKpm+
OvkORdjyDr0zdOkNURdvNT9DVCCU+iTfETPGX8ocr0wQB9yolQtcPyDH9AcQ0+ie7t0GbGEop8IG
FLh33+CfAofQXuJpFubtkww+/FNBveZZQ4zym8rteJvmifIYJYqaPZRR30KpY4XduJfNbniqg7qG
7nSqFOh+iqTxdmOuRI9todRkm/qRRpVRnMgwErtAjjrJZmxueBkJ+iZUc56IQ13qlSs3nJqN34QD
/tHqq+yQqYPc0nTcq6ZFPlXDP2hKw5cDWnh+FOFUCA6sZjlcDZE0Rt/NHLDEjia1zjt1vGsAcRle
9ziAlful8hxgqyWxR8jJJ7/uqQEQshHUC5CGRky+99XgPXtE9z8hf5pTq+PQqzgCYsAN7TfKV3pA
QHektAR9LcOBi7xqJGtXJn1MZZWuoHQ/gOl85H1SoGscyTWQeY2GoF6aSsmpE1of7ViWkwRUCYkR
1/NojSGONIx78tFEmxqdADdRBeTODRG0NCkYtFxPAGqUz/JYht8HEzSvkyQGUS5djlXplKLp3WeR
CrYo72OCXEqtQbzNlVR/ElIZ8E5L2959LUjN5JSm19JyaeogmApDzJ/l0KhegZpNwnYwxmoX0Bo8
uaZfekdMSk02cZUSmSaCkj1IZmM+oqyYfzWVUhO2HUCCX60UDt+7gHITSZZIvasnIX6sx5516rGH
bwXF9YH3Zl8eKpquuo0Ez3vj8LnEZ3Wyiv0gRB6AGJKnP+s49L+OhR+9ps2ofEp59P5syyENKcdi
c7aspMJo++CySSZpMHXYNTj4L0lCdUaKU48cbtpNFOQNs9iBtS9lhzeSn3MbUocjZAacb7cKLGkb
v2qMuybShAEHnkgaWcAoeqmKOHy2vNi6p4BI7qX3vEmYU11Dbpu6QJPLEKo8Akb83TdCCR4gMnhL
GwlX9pEWK++7HpC02NZWGanuCCrCAvHVjEd10lOoL8T53onEMgk3aheQoE3AdigbKTWN8/wC1XA1
7XSo89qvHK9FVMeFwUm+rbtJ/eTH+DYbIs0QeSIeK1uzKghyoG6ufvewwtyGZdrIbleJVM5Dk/4C
GwqjoXO0pvQTu5tG4QWuOnZ+GCFEN8NJelYGA76WEgSmzP4RuNl9nMu04MSZ9dDE3qTZPNsDQglP
kjgmoix86kNl+uSFXSsBDZ8zzmgjtN/UqFZKZ+rJyDgT+hPezGM4Unoje3SfsqsCQFoe2PaoGNKJ
xrHqzrR8oMeGlBLv+yq02y4Vo37A/1Ool+uRou80xL23BTKq+vtEqq0HIQtgubAsavc3StdT16Aw
XrteM441zRZEAAc5Ui3BrhsElpusEnihNhTgNzxhs4iGxCjPH+RRAiAAeqymncbDnCiTdO2mHIKx
cCtxkFTHnGiNdgaxbb91Si/0m76tpGhrBVbMSQssnfgLKOoEkM73I1ciORj+HHxSNJt2EqTOSXP6
8AnXxhjwhVXK4RH2MSs99V1o3mthnJSu0k0JDVs5aLszzT+Ut1s6FliMUkl/SnEm1dsxmLzBHQeS
V1s/IFx2JVaxcidcOxFHRL2KhU0KQSI/JHuPYWkQYZQIXwhAPjtCk5Ej/CvJBlTWQzpAHvNmhNGm
RATghBxC8wJ6VqUcmdf6qdSoQDvKNBaAjM0igh9R9SQwuPgznuxy9NhIkU7QTE4VTF4PQNtN6CT6
mXvF+ClPpOisgk8XZ+ggWWTysgbP07z4bXodT0IyvGQNySMSh0UapZvGSMRX4sC+cXi4ZASmXWWe
pUIppZ2nmtOrL/TiCfqQTryhrUz52WuSMqdpEoCacHf4B1LEwUSlVMzOtBkoEmh+pQ0ouCNv4AAH
4kQZQyQ+BEgexE6uimxYJ4rac1tXFJjLVqfQG4u1dRgFv+l3Pfv9NHGvD3uVHMchqgIq4UpHNgmu
sfYWaAR3Zw4O5Y6YgUskEeu8s6ea1MbODMsK+IUV5P5z2lqUnQDYyyCnsth80NMcWCyXkH8uEzDF
dscqfwGr3p3n5x+gHDGhM0wQ8vqejknvR1yQS3Y6ZeDdoQ5mAmAEQZWvVgDDmu0XwWiA1EpIYqQR
PLebmV7wR0LaDV5YuQieAzVreA+LVvmV/nE9Id2WJT98qazAQ3gxySXLIiEPOj0rnqUcLACeFiSG
qsF4bIc1SuUup3h8tUZ96ojuFVAhPUlbDTwOwSSIaTV5VEO6GhzqUfp3zayMB26mWtnmnk/FG9Ot
NmLjVwT+VaEUzuydx60ckfLZRENDQlszJyCSgZmeZzTq6AZDOZyIZ7Ja3/vUtsdNAENBCcVbKZzq
jrt0H+e5cjDJlEDFCr08D/t8KKRzTVvgz8oTp7Memklj90As2r2aT2Z4YxZhJpGe9xvjdmr0pPjM
C0H4LFikRSkCFSLofD0i3m36QvqaZBMZNYm4Pvph+VEn2DzEQCh6Ei1Tu6IEM/7FQLjUouBiZRqO
QSFJBsrWJwUP/CccP4Et7VDYsGhc2ioFnTx23o5oxl7vdl4SLNHMDdkn1A10Y8kqXHzvW50TadSs
EtgP5WBVfkUo1rPbuGx3RtwP94KQzBIGns92Na2bxK20uz78st17Hh7ZVprxTahj9aViCx2sVQNo
JbVpvOJhlABkbvciGEGF3s7iTIXCsidN9W+qIQEUfH1wadnn/Ta6LIrUHOk018VFn7cqFURXlI/t
OOkiSHkbah8tleaKXq9N0vQaHGHmuMsy3tpy7wO8Hnncg9awbD9X8Y0UGN0YZIlDBtVc+XQXPxxK
gjIUAhKs0AtOiHLAE7YqD9Is9Ul20q3mA6VIyAXGda7n7spayGz0HyzFyFURISKDzMGA+FWV5q//
wSuTieQ5KWJmduwRcmwqycORpGgmbmLeWiEAL3KLPj3qIAlC3pl0y27iDNwNsR2p/1JvXq5/oiU5
xT8fyMIsYDWV5aUQS9GrWU+dO8MPa+Z3NTQUIHK0TBl2OGjDd48QY4Uc4pIxGhQFdA2xyJn5Y7EE
YJ7yuKYWT0ugfK8DNSHslcDjNuJwAEFn7YqM/u1c0VdkHz4OrOqgjfXZDqltW4u1H3WBZpGioBkw
E/uZ3HQ8jdTQbsBIKOC3y8YtzbJ8tLTE315f5I9G9n7kxZTNnP5H0DcUG2Hgo+GLRHRYfErVSu4O
5KQorF8fb0lXwUHXNehoNBEWbghr58/zh5XVo5ZLoYq7QRlJPPrgW7lyi3yFc+ej6TAKCoGYDV0Z
/On9KAwdKlaJLSu91By1Gf5mptKRwnz/ZIC5XrGbS4sI4/ZMCUZREPqn98MhqOpZqYClVg33WEOq
2CED+YUGG2n/98uHu1ZFdEyh/F26yx6ZBJXSJqlziCB6J+rHxnQKo+6yFbu4tIImCuwize90JSwJ
oOgbq6oh5CrySrk8ECTR+EWvcuiAJqUFuiKPvMJ5tjbigidJ4mlfpi3urgiE/oc3kmGzmmhOYVZB
fA8r5BoP1MUBVWAgzJDzbi5uvt4ARRsHTLGhfg+APainI+QWLa3+vXYH0qJdIRO8ZPtoHcGnJUEe
CvHsezMJW70neGHAqTRKANaNBdBpKP/Fzlkw6yIEAXIJb/J+FD2vNH80GUXxfPJ4nRUc+gymBWfw
fUPYtAkxzcqhnq/J91cH+GoZRw2123zs5pX+41DDeOJH2WyVnhxLA8DpuI52QNCtckuHC/QBNBzS
VhNIbWRtrh+Ii0MrBodBZ0FVbTF0brUJ0Tfdz6R+pNf5GdqQXXcivntv1tmsyCw03ee/HhQyKkwH
s9GghVyYqgdgfWiQriLj34kvtAnFVCFiLzxjQ9J34h1Amj0tiN7K6Z8ns1hnSGCpd6OggGtbUlJ1
cpgHZomfqb3W/CrT+h0Rr0jdHom0duvTob2yuhcsdg4KEYRRJC7ED966txpQfgmVNQCqrgbB5rYV
lL8USSfyULkJGAiFeaQJlxY7eeakaOB+bWgiaNKVDG9Xj6TTlTTalolnkmRS1J2qgGFdMdwLjttg
ZvPwOG+apN8bbkXvu0GrKfOLi+FYNq3hgNzTgOWr7QpP0wVDRRJQQU4EMlO4TBdXfJmI8tRrKTZD
E6ArVGDMBq2iAzekqvRQgFd+iSVrTXriwgStmRge8SANDeelSAKd09AhdyxtyAl0xQpcEj0u3s4X
aVe4figu2Io189AisYHmDQJW79cyovucdBIT9GAGcq0GQFNfams0cB9HgbYLuiRIqCzuwaWumtiZ
SHiUqLIIMAmc4z4G2BdE3Uo8dmGUmTKPf3ChEFEt3gUtjStppllcswZg0ULKNGA7wd8SH5sIghAv
wIzNhYDOwrx5f7jNQQy6gZcGapWgR9JzBctO7uaV0AQrfuPCdPB3ElT2Ii4Sxar3A1FmUv1MQ0Bi
6uFHDVO5ckAurjD1fnROMx8l7J4QiRimqi2cokzHRj9k5DhlUYuP+LBw3IQ1oJBioP1/Q6t1MX79
W5ODmhciZVQiaDhjbu/nRXm7NQwSIFTwhZryGaqbQAGTyRO2/2IgJCEBxbNd2N77gRCpR2skIUpW
lIKnUWAW22IcBvf6KBdWEAUXIi6Rqwy9y8V02pw+1jwqucs6o3boz4FqyBhqMJYxdRuw/y/Xx7tg
Foynz8KSXCboHLyfVa7LXhfPcjwCEDQbDIe0rfG+m78eBUoesmGagh8SzUU8Qso9FpqC4IAqm/kA
CQU8ETQH7K6PMn/W91cj5wc/zs0I5TaRz/u5eHoA29TMpamgZgdQG1IWmmb6JwLX8paG085Rq3Du
p4k6f0VL5KNnRx6CgHyusHCDLdXQ45pGDnGgI6bt624fR9qc3AIz9ZoI1AtvBZnn+z0hQ5Gs2MuF
/TPhpYZWF38ra0tubHQno0CGYNDugka4izQ1teui6Fei1tm2lyuLWhIVVc4ZvMeLOzIvBvrqTQBZ
VmJmO3oMvYZiequLGxVEULdy0i7tI8R/5OPmFZWWWYhWQZIKzCjvQ3MId+Tz6JIMY310fEOW73k9
Cg+6ppdbhSD3+boJXVrOOX5F7cNEnkpZHAcjJHvs6xpIfEBG9xL8S5scfsOVt+KFQ859TJBMeK7x
/4urBf6lQoEsHZSwHht2DZDgVRlgFQULW1LG0uv99Vld2r75SQsFLZ7SXPLeT1Cb5LTr0WqTBho4
RdWnVqhTNgWDBWvVShBwcXY8uecgYI7KFw9vqKLAaUKZAKWKB6gfeV7qFnVuDck+TjWxfpxoxbH+
ftBZrYTh5hX9wBE/yeCGi4nGlxHZNEpF9FSNOM0cohmkwlcO3YX1JH5Dh477hqh4+TBO+5i2V3hu
6FFq6PZxwmkokxeasYxyoGV77OW119UHMQ8MBQkRXZ5DY4k4fHECh9QKfJ0KgW1x9tJN2DXiqR+g
9LLCJtt7JhUcKSxryq6UpIHOUiWy/dGgLpdCWrdivxdOiQUTiQl5MktgLHMdQQ9sEommHOBL5W9Q
swVf58trD4/Lc/5jmHkb/oiNIr1JOtFDhsabpkG3q3Zmu0KvUdWcVLGaM9YsHMSeMpeZwF9bJJAB
QWNuIo8TiSsO/oJRM+X5gTBzvovqInTPYXfzDJUp+4C5uUes+lcN/OjcUnvddzUv3utH9tISk4/m
QmGzNTLc7+eu6hPaCvAk2oamlBCh0dJjjGm/MqtLhmyg5s2zADQV/LTvRwG2qyZDS7xORBf+ygI9
2GjgbGi97McVKuVLC2iAEiOrTFn2w9unC8WwLFHxsnNd9V/okdVeptZS622Sw2tl6zH42+2/WEOe
WzNFukhVY7FnMCYDFJCIOirEw12vAiFIuSZYmdjFnaKxBF9HxwTB6Ps1pLfJK2TkUpEH9kNzC1WR
2ro8suiCvj6dS5vFbciVTilgvjzeD1QR+5o0tjKQ0IhbAXS6a+Sd8VDQNfz0b4ZCroH3FbfGMgme
1kPdWAJ2UQxNcTa9JqA8YgLrBV3UR5/+xWDoiPIAEskhGQsjhNImgJ6aCL6j9LBt2wbBSxDjbtck
6b+wCOJC1g4e9nkt3y8hmCZVr1OSJ4qipQ/QWZh3utmZK+5x/i2LaGkmSjbmBA2XkrkYJUs6fQwn
7C6rwVHaLdjRA/64/xyQ0tgWLR0/f7+CJPuALKItSeC7iCcU0mt+qlNAg1Mrc6KJFrkqQiAM/adg
ZbM+zo0Un4pRcNeSxFjOrSfwTmow1nNHNSAfr3zIzeoIK52+F6uwW5nYhdHMWTVKwd5lHq6LifWt
IqAyTmFd6wX96KeW8BxZdGWQRZzuoenzVuLcj2cZFmsJiSBCF4LppeZGKOoA+IWcxnaq61+LuS0i
VeT+8fp2XRwFdUOOMVkMRnpvhYLQ6cMEQxMIN1hY1c6v7oB0rrGcX1i7Ofyi0MKjZE4Gvx+FLDod
UiY4+6wbu3tJ8mawBJ2/RzXt9S9y6SW//3pamKBM5YpEBm/XxbQUPalCP+ApAssYj4RU/hlmxl9q
U5Mn5B2CiBMOfa6JLu9FWYBwIps63ni5ApNuDX8M2V01cwBh0KQmsmcrp/njbs05ZQ31T8i78PHK
+3Usu4IunM4C35eU7a0xRd5JbHuYn66v3kfvTosFwTLCqXh3EiXvhzFTkD5AP2LYMZp8k8bpr2kG
mVV6tKaC9WFCiJTwDDeoHkkyGniLxzhsv5XQijQjSuUYfk1zodjETbCWH780ynxodZVrSUET4v18
Et43c8stqKEqAaMSVkpwq4ZaunL7fngrMhmK9ihgESNRsl4MA/4UkLnBMBUdv6UdZyasO/3Yx8qp
awtQglFtgdKjJR8fA6lm+fflOK6TWU2Mi5mbWV1eXyIU8a06Z/BoDTNdS+l/ZYCOV15wF1ZTpcog
Up8nLwQQ9f1qRuT1Bz1gELntvRs6YkDNCL63Iuo5B5XvLi4c+ixTQnxGzAQV9ftRqjCrq6bWX1u6
kYv5lR3uU9HY5pJsk1EkjKK9DDWMFcv/kDuZR6XFibyxCjXR0m+AVYQXeNBfh/ZoBeZt2m3k3HMS
PXKn6eX6IVv6RJLToqzDCM/LhefbB9VSKGJGvZyAdWGZX+BV8Zy2T7sbAWb3ja96web6eMtDvRxv
EcVXeY56mDajAgOvt2E+Mh+5Xri/hsZbOQgXh0IKCHkUqtBEo+/3jlK3D/HwCG8lzVWMZQlzrhe+
JocO9jWgyNIc3+b1x2Dz1/94mfmjZJjQ49GOipDXbZDRQDt1SrKyehdGmXPi9NjNeb0PIj2a7nnG
VLJ6NED2dE2k3g4Gl7+NCZkLzxENaQwVDL6+rG+1rRQA9YcCEgyKtuupu1NPm4ztdUv4OBfyBbRd
UIkhjUY4837FaHGYIk2nG9ILi4KXeR1swDz+rWt/y0r8McpiX3jxQDwwdDAhAGK2Ief6KsbS1+sz
+WhopFjgfzXhjuEI6YuYbEiERvYn+NryutN/SgOkEQldwDN5hbEmBiXNd9GfHokIhsFIe1CJQYdD
XtyKPUQM6thRIUsnczxavkgzPHd1fQvHe3qP3GrgEM4VNzDMys4QRvIBKt7kL50vb1ZuZFQIRbKR
orx8Jadlm9VpYLxYIS0HJVyOzqCTjb++rB8MZB5E5XH3Fnl+WNYUbhm4iv2v8Vim1kYpFe2YZepo
7a4P85Y8/WNFwdzwP9aSKF6n2rmsA4mTJldGJCB/KfeSC+5PuoVzrb3TWl/bBTwt6YkaNFoY6Xzq
YyRHaCtu/YPlQ40lov+9ci7enlz/9/NQ69Vloh4mz/KC11kmtlSx68gWSg/ui/u83dkbZ7N3V6Y8
G8n/cwhqK4uAx5OaMoLa+uHkvj4fGMB5uj7AW77v2gALK63LuqBdVnrY2tvty+HxcXuwnVuHgZz9
zcm9cZyVOvL1RWNGi1C7qatEbuYB3YeX72ffPtubr3eOaK+s3JsG8rWJLbxWGlW1CoDp4bQ9vx62
z9st+/PN2R+dp5WR/ilsXRtqPh9/XCnEV5IgMaWbw3l73rsMZW9vTtut625PDn8/ufy/6zr2nj+5
pxvW+MD3nE789ei6fG3vHvna5sgf+e7t4XB293z1xA8f+FbHOfDbMDF+Jb9+/pZtzs8fnrfnw4Hf
ZvPr7M385e1h67zyLXwE25n/C3/mLxvbdvbOnnH5Xn7j/e7Mr79xXX7VK//lsLE3G37ji3uyD4dn
G1vjZzab2eQcZ/62DT/P75t/mXPLH07MhE/0OA+/2zvHz5vj/K2b44GFvnNc/sys97ucyTt8uu1m
j11tDyc24u2z7fjJR+cbv3XPtx7vnvb7p3mZWKj5p93TKbXnYZ8c/vN1qwd+unKu5pvijy0DHE5L
FCRNp4eb7c28WNvT2z/8+/y6Zd3PrMPp9bR9PZ1Lm005vb5iRPbtjg99eNwddrvdZre7te/49Efn
Zs9Sfb29fZvqre3c7TE0dpUld52HG8dm7zfHB+fmhpkd9ytO/h8cxDULnKf7x3TizjC6HGO/YaPY
rPN5XueD/eaT7G1pn9m27/MOM5HT/BW+8bR93D7Oe4FtsT/86ZEfONh3mMGWP83+7HDY3fHv/RNz
dI/Ow5s5n1mp+SCxUXfOdnt4M5L98XhkG90bVpDjdt7OEw3sPSvJGrCOW5eVuuF3sSovJ+zb3Z9d
fub6zq5u7OKKR/gmFwxWgiGZI5/O3p1cLI2lsJnCP7blrNiT9j6wWNwEODXz/frDh0TX6ewBtq9n
f8OB4KCxB29m9cj/GJ9Fm8+Tb7P/x997CFft3+5+v//d2w9PK06Wd+SKfS+i9wlSxLGfvewL23t6
2jvzpvAH9+w6N4cDh3f/ioFzdnEAOI3dZlNy2rbbPVt8cvezU3Bftrvt9tU9nM+YB5M5P/q2/YWp
bdlV7GZz5OC8cIiP9psnP+wO58Pjr4Nv/3qcf+n35/NraD9P9nffPuDquV7Oj/z11y+WCPe0d+6e
8Mf8+2H/tHna/8bQcAL2M05lsG3f3nG6vtze3X25O+43nw7H/c+nB2ezcx7wDs5m8+Ta325ni8Lu
nzhV9uZ4vMW/H/dsv4tz4/xxGg7b3/wbX8uIuJr9CTd9unH2mzss8+0bPz/xn+dz/OTePLy8uO6T
8/O6XWrzdXPlhL5Fi3+e0FyAqgSHg08/2S+sTjcv6dfdllM3H78NO8KHvZlP0AO+l09//RNIb6nU
ax9hcdWnjalE6WwT5wPn0/m9P4Q2OzyfRFzCmVlz8Pkr55n/s7mRON189bx9dp8Pjyf3Jecj7+yX
m+/zAce8zzt793zfzR8eP/KIFTlPG9zAprA3d98i+4jhccHJtvuAC3217E+bu9nxuPbe3TBL+zi7
qxUXoL5baXJCQFx4Dc2hmWmiyb4w/Sozs74oht6e6BG7rYYYqspaaVbKTxdHIdEKdEdmjCV2R/GM
MM7Ir4JlhHRA1zvdbRNBWnkZXxqFfBr5cZJEKm/J934lTdsOrEkAAVYGhSE9seNNOlbF43XTeO+9
/lkxXkMw+BDAkyhchGShmckwJ8MQRpcqZC/II9zpZdy7IfQGK2ma+QP/Xxv8ZygA7RotM9QxxCUS
iRZWaFBMdIhEqbKUXykk+/Exq0GQ3fclcpnbOJxS+RHi3fDHFCL5sYLSXrbMvFkHoFdyURI624Tu
71dUVVFcMkb2LYiq55b+chhbld3kxXuUMvZaXr22Yf/aSqg2qt5TprUvA3jHkURj2cQH5JDWSmMX
tpjeGBIf8lyNp3fl/QcqpVEORqhGoOHRhUPMLt2Slmyfrm/x2iiLaadd24MjhaugzBvDVqRc2cQo
EK28iC6PYs01ZpJUPNLez6WC1MTLEsy1nfxgK1uDsC1k2EX/xVzmqigva/Vjy5eFrlYC2S5bmEfR
K5w49Z3QCfrKobhgqSRUSNa/oSUMc7FiIGv9okvh1IlDCTR4yjOJzl/JJ9fmN7diAY+X3BbFUemi
7tP1CV4a2pRnxWMeu9AqLkwCYp1M6lM2S6EUexokrf+GEpZwgOhHu0/hEYYsV9fv6Qdb6wT5uIE0
SJJdhyyOpCYEUe83UOgBEAlVBGObqZanKM7yfWDVa5iej/MzwZmBUgJNxwSXXi0Qy04Xi3S0IWV4
5GX9rVPNZ2/Sjx2cfbD0N3tDrVZCokWmlnM/o7HgiqKoPlfyF3EhfeY9RZZshHcEqqoXq0AKZl9I
Sqg7iAoUgSuZYQtdXO8Zwq/r2/n+rTH7PFMCdwGEGXyPoi+z7KCkA8uKGdrUaTxTBi/a5EVQblC3
pKm1qdbqTJemqmI1kkTKnZLg4jGAmI0cthYMiN7cvirBd/wl8X1vS+9fBLWFUeyz3Az31yf58Q6Z
QWd034Ex4YW8zIUESFtDiwOjNhSWghOLueAiqtNs/alvV7zMpaF0QMdzshhY37KJCGreCb1uaAXh
iu5lfLcYixvPCrN0K0WTpK/M7MOZoLeG5kDKQIpJ2WkJ7xcGmHNMjU5bbYC5TahgNC1ipHL/cv3m
TkmGmAEfWOcSfq4ksC6YCEo5sG4UrqTGvyJDaty0TLqVkT7M560nU2MYZPhwb/PX/4hEg2kMRBgp
Q8cfy/YAbVzq0JCdudfn88HoGUXRsT6SY/RGLFOtlsejaYJFFarn1Kw3PEaizE30QPsJp4EJm28R
qSt28XFiVLEgfmKLuE354/uJwSPfRUYJR40V19qmDDo4PDx92l2f2PJ0ETZwqkBrqlS0OGOL00UH
voTKJ0Dt1vPER0jNICQjgkDlGH9tWcqjIBsrUeCHISm3z3cdyuWguJRlm0eCxPOg1PRzh3UluQOK
NZpj5Y1wL8GlebbMZmYoHpvN9YnKiwQ2p5n8JvHGP4cazMn79Rz0OoAUAe1PeQfS00bwbCPdwYvn
IhLnaBuwSfZNZR/RGLLHL9fHXuLnPoy9CEmJ3lq9nMcu3NfPmYsEm/3zeP9tZZT5t/wZjS5nuLju
lLCS1Gge5VRuvsfO8y9t9+3z05og9/u3uP5hLosDlwx924kxozTb0G6dfpPvlJPsrhXsFm/+j+PM
fvOPg83zrrCCiHE6l6iW/Qo3Xyb7x6e7wL6v3W9EZXZgRyve5A3we20NF+chrbPagGi8tssNXJsO
VSIHRULHdHX32+5r7X6ClXDFt0jzvlwbcz4wf8yUdq9klMK3MekKcuCMsj9Din6eHOMTPOuHFTNZ
G27hWBR4wORkHm50vk9bcYfQ5qbeBnfhwbOTXbsS3i4LRx/sZfGAjVXIGeAtmPcxcFL+UW2IxEmR
FyvreMGv/HnArUWcaRpRbWaz+ZvaS+vtQ4QRCiTOtSyGg2wNWbZmntbCnUSmIGswjf4zreSMKJNr
bBF8dT6FbuiSBhtxKKL9e3U9l1fR4pQvMUu9nyIcVDKw8iQf68/5XXlUvnv3lP2q0S6+jc/ZMTwr
99rzitmsLe/Cu/jNEOr5vI8QeLuQK2E13Z4L0fFswyk22cZ3Tcd09BW//eGJu5zvwt+MchYn9Wyu
II224V5yn1OHpJtnFyxvvpXtNc+zDMiWAy4cjyqglBkAqrOlDOWZzqNBN6/aYxcbq3u54rGXsa01
BBn3L0P1zncsyf6R2cffztPn61s3H+gr/mXZPwffXJQI8yjTFsFLBzZ8J3PWTt/aIAuvMiQZ3I0Z
g6gP3q6EAu8zzb5Hb80aVm7xZWBOIT1Rq3kuwl51eoc2ePuHcTKOa4+6i+cb+BfdITM3gi4vnHId
m2kmzlZQblDXxHUprsWFpzrWTeog2vxQ36Nhsqt26q215qEvmcWfYy/WEjbBMdF6xm7cfqN/TrbB
tt+ObrytD/J+Dalw6VwD7lB4vYLEAY/z/vaJkCaJSMLVdoXejyjBMgI5qTr+arPKjaaH66a4PFtz
bYG2LBm8Jd2ctIe8H0xvQtkLEnVyBKVRtrBjoqMhVSGquuO0ch3MfuFPq2co+oeAdfLIMQ3ej++H
SkxZH+QOrVQPNqKb3MoyAO5KsnK9LVdvHoWkjcoDBG4UQAPvR1GlEamnGrLLBlaYMzTjxrHqErTm
Rzk9R0WafqJ1XLr/61UEnK2C0CLxAFZxMbUcQqyqLlDnRmK82MDEj5tSm/QBgaJkzRaX1w0T5A0n
gdV6eyEsE3roL1aTZQijY2RdZjlwnNWfoP6FQbPSciV+TqSugeI/NVAqIIlcCzbM2Ol9Eo3eZ63J
mtyuoPfsDmWqyw9gh0tUJauwMO1CRCnz+rp8iLPBvom8bSVSTeCuMJ/FbiCbljWGgZa3bMRa4cpV
YEVONYuzu0Ote7Ti6Fo3RFs07btvFby0P/za8k1XAqU1baNC0ddYjZZ+cf5IfBKNt/2M116CmgQo
OkNRKgYHUa0YaQlFtpEfS7/WSggBVV905nEsZCKisBtWnOXHw6awaTQjWPN5A7b1fjXg7hf6kTZg
p2rM1xKo7qcG6skzfOtrbUgXRpLBhunkMcgq8PJ/P5JfzyLHljxBpjxzyQU0tbv5GMEVD2jo1/VN
/niuIeWRrdknA/FE1W8xliEOaQ6RqWNAebhpquEnTstfeaN+tHowrOQvKFWQQNTExbEep6738xLD
NhHO0Dd+7glPaizSfGE10A0e0IqALe+vJzbzhNDiTj4fhNoiUM5hGAT647UQLqL0UAp1uA+rZnSv
j/IhHscgYecAwGXOe8U1s1g/YE1KNLWd4wmBZw+diaBI6it24o/pMWynfGMkXrKRxUg9gRdNfmnp
KK18iAt7aNE9N+e8SAiTWVl8hr6Ts2CMOuj8UHCH8RJdiXwUV0b5aJWqqBigFedGZBpNFpsYj0ps
NMCAnbAvslOi1pLbodF7SNthDTz1cUIzbJbWmbkrDYDc4saWR7FOJrlBDGgK/WOUC9PBQ4DPub53
H32JCbyaLlWKKzT2L6uu0KvQYjyatWMIYeaKIhSHCQyOewpTwsZMtR5JgKHuDp5Q/xf2/n/8GP6n
/yu//+firP/zP/j7jxw+z7k/YPHX/zyFP6q8zn83/zH/2P/5tvc/9J/n4lf21FS/fjWnb8XyO9/9
IL//v8Z3vzXf3v1lkzVhMz60v6rx8VfdJs3bIHzS+Tv/f7/43369/Zbnsfj1v/77j7zNmv9N3Zk0
R26kafqvtNV5oMG+HPqCQOzBPckk8wJjkkzAsbsDju3XzxNV1VOS2qZldRyZSZYmJhkg4HD/lvd7
n+tPy0Tb/O2fXzp+/uff/i7w/9+///n//OLte833PX2pn+L9v33D13s/8L3Ob7TdUGAyZUSpk/rg
3/5j+rp+xQp/u5bJYS/yNeTNBDpNq4b8P//m+r/h/UAV0eQLWGdcT4S+1X//kv0bT5b9miLjdTAP
k7n/uq4/PKF/PbH/aHR93wqQtHyk//e98F8xENVyohMqbNdQwadm//fz8neVBYHlI5aiOAr72Fmc
RF4a27FqvZMRZO2701r6u62mK8vSR0C8zD+cqDU2uT2ouxC84kVMwv2ZSuAAUSHCY5Uv+fe8YKIf
+3D3MgBHATVC9ffVomKy77ALzM+MbzT3kT1UFwJY8WvKXPPBoNNzjFbG4r20VI9GP8lbq8D9txST
vudEH25mX3cvGA3jx09tdTt52kvsGYekchBX52g8aotBukk3mNlxsGAqxZNQpDTmLB9Cb3GfXNWt
e8coi5/tlcET5GI6Os7aHOauHh7Qj6zneQAiNA+Y7yJCXLdtv9Y7z8/LS9tPN5ik3We2tc3m4LEC
+7FZbesJ3jNJLRp23KRnzW1wIMSHOTSt1trOqU7x3F7yDRbxn5jhce2Z2IpKb7qKOLBm5sYroXJd
mcqOn59sp7rzs+dpaR+xmFMHwIrTvV7SeldHUxbRK5rAkdEWvzRNmHH1evgKp87di6qqD9Zqs0vX
HZAG5DA/rSI3n1xdy6MBXbldm+mtTCMHHLNr7CcrS6bcuS0o0u9XSzUP4MlteI5h9zw15rINfO0f
gtYYv2WiJ5bzOybRbbOaTrkEwT2UvX4ZnPmKdcO+gS6hjO4inX9oWW+tAhvKmnExDCJrZ2MgxMBl
akg/NOCEfS2d4QFnDmY8sC7dd1geJx28Jc9I3QSDhPugH17pcNLwxAZrWmxvY87uEVtF0CYymTyo
8FLPL1nnR3CsMYko9c/AEY/wxcV2LssbE5r1KVzAEQ71mu8ct2i3rbeeh3E+SwPuBZhw7Cl/5jZu
GpnOym1Tj88wV3IFu0bnFwMYfAcLquMiekvpxAZcDZciPEK11S86KMqzhXr/zDS36ONsWuPeB0dE
8d/ZmWNXJ1lBciSa7SQ/bYlFoQZcHjt2Nh8DeUppKW2y3um3cm6NvfKnBHMzbm+epqdW59u5Gcsb
3ND1RkRhkfh9uGdYxo0xVA4/rMlwd6DrUjvu8yBMRsvS98vkxq6f7f2QGHwJlr0wITB4C+2UwnNi
Sxlb0x13Fca5Dr0dC7/TWMt2PjDtKE/2GH0pZYGmCPUmKIaz5RVQJ5wFj/ohmG9wvum2GJXtRtvP
tuNUnEdbl8mqPV44Jx+3k1ue8Yq1TmMlc6ZezZ2nsKAbnMY5Aj5wbuEN3fZj6D6AfQWvEciPHoZq
ME7tHd2mh8Y2QZAN3ZU7Xnvccxe2aWC8z0CjLr0vikdlFlTeF8dMArfd2C6cIpDolR8HPmPkptsq
YmVXva+D65+xfHH3YOWDePTozg1pdjcM/EZdkb/ZVQ1Gt7KmF8240A4bF/2kbe9mCA3uVW4kTdec
AgiXMO9+FbU40s8UN342uy9ls9rMrt8NWH0n4SKY+YL0lDjT9NFcvY8zaTov3lxD8IbYcI6kscNW
Z45BXbxGUoBiUVBoTZXT/VUJuW67hwN6oPFV9knYiuAihOhe3AUCZ9GqDwg8D0D99D28rjiPXMCz
1lHALWsDbAtEVrAmh+4J6/vPZgneA4hn3lh1uBRj4gZ0Ci1+mx7yShQnrxtclrqvjkZVji+M8eAE
HTpGnAcMn9hY3O3SuSo/nDFSF5HVJoYB1fpLAX5OGqeiiF/58MBE0O91ib4j7k2TtjkeLpvOco3T
0FnVri/mGQZQxfsku2nj2s26V0to0mYuvN2cA4jEexFilAimg6h6wL99mW9xSb5dJ9e/yoog+zE0
kWS0ac6Lo9ZzNBr540LL7YdoXa9MAvAet6Nfq7s+FSc3Kx9SW3bNtqoiwfeuN1UJ+SkKG1ALlp9/
+kbpH6wxKl4hFC23gerVV4S5xdfMYzuVa/RgjQXO3+E0//QgT78vXSlJXa+jW/hsJ1VmJ5nMjiFH
0XaUnnVUYVY91YH4HAYrSNxWOokBfvWlHdbxsbPr6qVfsDew/fWYK7OMM/wWHox2tASoz8ju42L1
X43Zw107qrdDB1YsaJ7T2m2TqcDPGqRXejvK8mPKzSLuBY7O0giqxMyrDJhTIO33LseqCSCP3b+I
MPdxCbPS3IyFkzm7mRadgPOCAWkDvNrY9FOFh3G/GO4RbKHx5oxdcyH8KMOEglzwDX/s0IuBrui3
wDDsQ3T1UxkMPR5p47cXu6W33bsFqBQbLyoGsrNRXZyiz4DApsp+7vBDvh+FzTYgEHD91GY4hUBH
8NMDEdO9YBXrfXOtFtp82eVrFvdV40eHgZTpXWqhH0fbVk+GEzaPeFj3T4QiYWxPwA4qX/dxX2Pk
m1pMDBYmm1YbefMdLl3rzSh7fcrLqtt76Vo+t6710krBEtN1e4662TmJVc3v3A8YWKsv26+rdWks
l1z/yvhLS1KJ3nkOFpCvcZHZ7JBjBs7NUs592exbusmbuW/GR1vTXg3hLJMSiiRLo6eiGMEQmLdS
pY9GGXASMwanobXtECI8Q29Of4GE9neLYxz6ftlX3mcYNolhBlceaYLo66dp78YUr4M8F6CZYacu
d1eYyiUswW2PxXR0rfE9HAEMx6TO7HjC6H5ew8Wz02pYBdnV7HVe8S4Nc+rOIM/f5ZgayZJpJiy9
9MbDFToCmFtM1DbsaBj3cBi9ZzqNE/i2ybkxK7Zjs5yzXRPkMeiAdYuDSP8wFpb/rHidajb/WT7B
U7G3If7693nW9O9CaW8jNMcMznES3/vSx428CI+55zM86hD9QQhSuyGa/C9M1X8ugNqeGciduDm1
2nemdj+9xcu3xF49J6iqN/Ci5UMvrbPXrtWTV5YBlGCpEjX7ewRP2FvnGDUW5kvk4Guteq+5bSPl
HjLw5TPO7PNblYqDuci9zXuJddolC9u9nTJnL7BEvpplmy+CZ6zA0MM15BBqvkZwagwrTYovd9ne
TMXk4K1fZJ+yL98DI1R3dm1ti272Lg6O6Y8e3hSg7Oz8HmWb/SYpW50bY2yfM79y7iY99Ae/Wpqk
92dr002zCyVkKD6oiqXbsQfyspaO8zxlVUso0Mjwl1NXDq+qJ/293RHOtm2WYAu1yWGylP54t2Qn
E15q0tR7bwomTj3/UKe+2BZGXt1nrcpPK+Y2BywgcHbvi+zODEeN5cxad9sA2l5iUS7Y0oHzjo0t
HvS6BN89mAi30yoBZ5BS56BrrfaZETKglm3dazP28gVsYJGDHdy6OHIWcHm83E4MxGdLeXCYOwqs
9CmqLiJcpRNns89bMaxyr4uQkVPfCdNjUY3Wr9JFS9XV+Rl/3+GkMuGcdc7PVos/H0rs+Y9Kdfq4
6sD+Lpl/34wEwmAR0dDRlhM+UIFa9mEcrkJsdaCqZUNuRB+k8tJLpvsSAq1ZZNHWFql1Uu48gIOA
GUnDaQxK3lLXIDizlwyV1XWdi3bpfuCTa2w7b9hnomlfQQu7rA+mFuuEhZ+RNA9X+G9jgQwyciux
+yY9A7FIcXuGUWuSeeTOVs1NP+ExPuHUJAO8DiJlLOvRCAJ8+s2lCeOC6c9D10s8yqseXobbrfr7
pMDYwgsWNDl9tcApENr81mTwYfggMSLihbZjJdVkptw4M3yxhr7c5nkrt3isB98WPzPnzRBl5eNc
OPXeCNNglzVrm5iLS1MFa2qHJ1/bkH1CwHuLYHgcl+zlWzVhUuejiL5j/892RUYg1w/K3K5VLe5S
Q4odkHT1bhcQ22KjKNtfNlWC97IFjT1kAIvnVn4DDapg5ESYGa8NgYY7EM3ZhWUDd5HOrZEfvHXx
L7XHmQSGqr51lVanoumqbzZpABsTSR0HiIstEBcwVZn7g7ujj2BXAZKNlb9pe2PadV3gXdJev3WO
6SVgOY1yE+mrYtUa16OuU7a8xvQBQGhhH2ZwKzGe+9FmUAWhimOMJ4vDGYtQ9DC0tswkVK1xnqAy
bozJX3e6D81zysm3rVPlHBsAXAcc2YxtjqGfgUWzrjGK7bxj0YVrosM+4gSxlqQL6uXA/+JANRVJ
y77H8/y7P40r7M+ieDRl9LNm/cb20lwZMks8DHW2NQZZbfwrRK/OJGlRPptsPYO73OUhNKy8nQxs
dQzjjKy665/W3HmclHsKe8Dgg2/dkzD80NGnM2eATvr9qKfoKGpBjGuJWJjTY0vGF4MsiZjLdgLc
wV1xZH1AWYOz8cqFvqUjrpjF0H43JhHFpSyGd6TJX6DHzmODKnBF+mnV646J2BuADHDAUkhKfZD/
cjzeCMMEEuJqm4QhGqFvFvX3OeyCCw46L1FvYBipO/BddXqz5iUE8EnXtwpuFDtQFR6gSsG9Ji/2
boKBvWpJAZnhTP3c2dA0e5KKGGEOFas5QHxMdDk3+AQYRL39WjgXVzd7aA7NWdKud1S5m9fGe1Jr
beyMtF33uKC/jXDxXtkIy8Mkyh+N2cBqibwivwK6LOPFbJZ1izjX2/PowdvavXcYYKJOIxkiWxs0
mgITVLi1phPbREiPLcCwOcaJE/bHZJnVvu0ypIzSHAMIG4ikrdQv9nyj3K7R/CSK9WMJsyHJjcGF
7FzopBi79F4GsHJLGbw4AuwjHlFpccQNXP8sRsvceNbgVZh2O1sQpLssQm490m+7Zb4perSjkaxI
peGNJDEK9XAjyrq6A7TZnx2wuzu5aH/nD+7W84D+ToHsktkhO3L65SZdAoDdHgGmHG4jGX0UOvQJ
fqD91FW/nQ1QOkLa4BBklCyhfNae8aSMVm3sq6Yst/q3YfCnA0kl69XjccgoAi4/+uNBulnIb8iB
NGW3MILc0+gt6501Vz/AaIybwBmDwzCSgJK8mBtd90TO4tY2VHacyZeDjp9hh2KPWcN1ZJx5VYor
NuOs9V74VtLB0oWbZIUEIHw6nl3vYlCajdX+UXgSJOck8M5xVAKJEP0NdaUtT88hIq7cmAHnYRti
vBy31fpg6eZJWvIowcfFoPiixCk8NmFgEjsrcy9XG8bUSJ9K+yfwvXFPkwuU06zAbmVUiShznaox
+IFn+3kgXJeWVe0nxWHcltYTZ0V/h6V1d6qDljJFY5NjTe45Te0VimpzsP0023huuhvVcC+baLsM
CnOBaDlovKjhI+CVxjTlBsPN5phT79vIwRv3LDfvQfmu2FdpuuwiAEuJX/Tfp8jTd33ZmHSDwtfI
ZVfBM3tfpnoFPZ3elMTjhw70+wbMro0jc/884crsqOLS1uqzC8Nga7YemSq/136Zxcowgnx1rEY9
1H3wbUjxU/SqljgWL+l944bjbUW9ALiTcdCu7I+k6CC4AgC6qQvOtnIzf9di/xab8Dq3urYfALAH
7KWG9ZP07SfesyXBfG0fu8pBWtevSSnTNM4owbiE0dingPtF991snBHErZCeB3QvkiC6sJMbM/No
+fyhzU1xxprzruzQFEfZkgGyoPgnBKRQ1zdvkBCliecUz3Pq3Jp9Zh5CpV3ePEo80ahI6X34hPS4
8g9hAsKIVTF475kjIsjgzVNnz++D41+b2xFI5qbmHtGPi0U3y9gqqGKoQR2lP6u4gzJOhcJ4tH15
ymREuulfOUNOdsgqKnpmaYsEQ7NELbM8+G27xJlnvlkcPJCSwhuTwBqeOIBTS6IcLs9T03zXcKYO
hm+Kne8pcbHCmmWjtxM7yq2dIrq+rpPm4Mys8rxOoz0kgQcCD3Prg5Jm69eb2grmhDf9NC8O20hL
gql5QWNCwF85QdlXuOQfYIL9eCwXIHlZqGK2qBWeY7jcSekcZMjLSTwl9lI3RpJHw6M3KloWut+w
ZQ+P9TDHkaheHbuQx9WGbgYgN+fSLqbRPfiNv1eO4UN+uqIG0z3t0zc1EU6IkQRjrV1ns1KwiMl5
1N7w3dfBs7MfOF5nmwDGqGNXl27MPwIOxVg73LeAkOzVglIuga2C0fY2qzWOD7CzzvRSdm5XAX8p
Mc4YZmefoSbu8hn0V9A039yyzvezO5/7rA85OJZpty7Ouyz9E4zqi5X+CEbWlTOLL8RnVx0yK9Ad
KVbSMbeArE2x5zXD2dN+kKjQKc9r7j/MI48LSuE27XNCp7rep8O6bvMAVONQFhkpZ7O1053w62/C
j45WWdlsQ+R9VVV0XTwPCzm9HUG683PnF7aV1gVWpRvL3HN2BvYWF61b4xL2P5gaeAURnYAjchJP
yU9Ey+Ou64dqo8kFtzZd9CSf0EDG7tT85JzFXd4rN5PjqEPZzG/zGnQwXucmUfJLufbW8udbitA4
TlQfup9fbWwu4sGPOHzrHFiwyoobMeXrxZK2921Frg/K3GW1uN8NDUPcHp1DNN7oetUH2WUfENnX
7SLN+TIt/ZzoYq521L8JW1DPBuPFEuZ5wjKGLHrZQCST8dr5t3Xt3+R62UZ5uXL3Oo7pyV53NI/N
N0GvIZyhe+su7Q/OUm9m46tvtz3rX873WF1sJ0vt7fLXAkPKfBtbOxGcjWtZNfBZy6/Fa3ZhVxFA
Dk1x7699lWhIX7E/4FWDRfP3HqXTMTP8lfV4CdjNv5mGu8aNY1Sfubb9pMYS6BTYan2gnOkksE/x
DjVVRQnfaE6Eo+ll4s0SRvMUFOntYPjTfrSluAF82m26fn4GFL8ZvPycZxl7vzaMJJwNkM4WpFS3
Pui16Lf0cvOzWxbVDbd/3mGsc0i1y4W2efNNRXhVc6v0K7x0Lxp39jJvVRX4senUIwjxtEgW11JP
0NYppoX2KbPWY8mbuCck+fANsU3L7Gwqe6P1+Nmk7S3Nz3RHevQZ0YexW7TbVWWejTbbV1HGHVuL
bW13FDh8DP3sMi6sNoF5tZ781Qs3qYDVvAbmnr6odc5nUF6t1bnfFwKlGEI4ciBAPxuIoAonWXO9
YSo5PMBV6XakUxWBdtc/2GNhHAFcejJ2q4bqrT9wdIfuV+9BoqO6Ys3zB6ZD2S5AufJW8rKTgBQ0
u5+WzGNcjUXYxgMCVFEerUJsATBuPPwoRfDWlUPMcbQLtK9PGaz5m5VO0a4bre1Yg5wTAXobKiqU
xW3iX9a7vteBs1ui4knpYk1Uk9U/+gHKdGpQ+5oe9eCB6ksnTmXVPzdETWIhblZKAvlDD3aaR9oW
Tago94vgY65cf+MTStDnNfZXWf5Z+ZxUFMHU2V3QPk56QThPAUEGvAiRdM+SwqzDqSfwijKD1Tc5
GZvW3SivmbzYX23wknoMWuta/utu5lWpc2mOK3WTiU1lpDoXp1l/Q4H0V9s1Cpy3ZOO1iPy2IJH7
u2E0/W2VG0a8uByTzOpkhyUcIEMs67cAMsRhMGp5MAxL0Be2iHtcK5ySOZ+G2FdtdNPLEa4eFBDe
a+a92VmLtNpIqwieg5lzeoJWsGkJp45jUPioLqWf50kd6OYmtVo2Js6gbGvKIdwXC6mzJXFl4eOi
+4La+0/DlC3RXdgbG7Otu10gJ2r8a2u+u62+GLWfpGEjjlHv5N/R0kK5jNjmx1nq3ejK4mjPUbpJ
Zz5iscYnyH3pFw9XbscmxI4tCMcMUERhfjeq3vzMiW1AIadV/tXKXJBNUhELte42Kzfyw8M945JX
gfmuxOrvYTNPr7i5zy8ltecNurB2N5Rddcp9ivtSbK7kaOG8MbBn3VAS8vYFVJMnzUZ4x2jOc70O
6WUuo+YhJ7v5OZq9VHFEnpB4kdEli3byl6FovTIui3G9bWRd3lTDUO4sqLibAqrTzTLp7lUHa3QC
Q5/uqE71RLXVkDh9at80s1JJvTbvmVT3LrKqBE2NiHsMuo55XwS3LAi9syL6CTwws30i7OvOWtTe
m90uCPhyL5te5qgoTrp2LepMqXu3dLoFVxZN5ilqV/fsldb6NBfEI35lzcQdzYCObbazu6AiHq7a
zN8PVRjGsILD75M7E2Jmqk4wk9PwAP1lOylz3Y1r4cYwHDkWpzWBmW09umXYHm27618b21suDNC2
51as6aeyKZ1QA2oyy6eOqEDxpnXzOQUUsq9MsaRb++fBsEy2GyNbP7XAnNEQVrqnVOqc2/ml6Evj
PcC1i8zIHw52beqHniFGoKozPblGVPu5LIqN30fq3Kf9zBFGcFH20/XlkUu5qep5A3w1bonxpJ3e
C7yxDyYav7OVgRxZZq8hQgiqj44bcFobWq+UGBBzGNh3J6G5Vo+QzM3t/4KI5qk6pHq7FmMQ12PU
nFOg3tQ112zLtGOYVEaWs8W46h8KwH9LjvH/ndDiqqH9fwstvuXvonpvPv8gtbh+yz+kFnj5/4ZQ
iClLiq+BA/bhv6QWUfAbIkjfxiWPv4QDP1/5p9bCNn9DXYTcApwC1kbMSv5frQU/jdknE9GmaTPL
eNVO/DtaC37Q79Sm1E+vo5g45l2v70pWuAqEfqe0MDvdRSueTRAHxHLv2aO+MbwSUyzERibLugNd
vx+8jEA+9MwZ/bw7evXepQpLKjIsoZNMyPTUX0igrmKu3wlAuCyEvQHDTlfREBNXV/nq7y7LoyMz
MsLMZdUMeJ1tka9W4uscHIy91PmFOKq7QQd21VhIp7ynUTvJ7e8e4z91Kb/XofxRhsWNJ7c3sdRE
smQjl/iztwDOyDoANzvvM4Oq4D5zsj6IoZeWS7x0Jr/+//xx1h8l4tfP87DTMjHU4gnz2v5Ji1VG
ETMDMg/2LiGK3o6B81rawHbpB1nmjwk0+F3FJk6iN40tRaRytONBz+qvzMr+NNfz9wtB78loJ0I7
H33k9UJ/d/O7ksL8grx8X2VDS70omO1711yyT/C81i0AB3oBTpHRjxTmOv8gx2qeKmfNwIINNuVy
g8wppTAgA/EXy+K6Gn+/LNBOYnyHqQSCb5MBwz/pZDOJQUMblpRDwggWs5vnvntQhWrSv3gYf15/
fJBno73DsA+ip//nZ29FjeO7Ha0qq+IDt3TQXWs3dKH9fZWT98sucS7UxaCzpIXCQCNwaFL1F+vv
j1pOHgM7AMPjjEkzvgl1509iQxuofUqaNO4Bxy4cP4ZdbIN6XuxkksrJLuYk7L+4v39Uhf/jI+HK
2YhvsQ9APv3HJ08PQdn40eu96KvurZiowRM3zSWDZHS5z/xb5QnYd/XvYX+uH8xO5vNEoWexRf75
fV9EvSKN1WrvDLU5xkZnsuGUht+x0qg1YZov0nX8i4f8339bHi4SSw+jBHZi80/rvGmD1Z0A1+/J
FfID5y5Wx8VYTp9NpLpP228h2pflWP1basi//64YQfpwGPgnQi73x5ucMTpr6aGg07O4lE3SWqtf
Qc2K2i9FJvQ+6LsAsYzOwmYXBYPt7//njQYLg6uC9F/vEW4swJW44XiZsL4xTP/TVgN+4SoQa8f9
0giygXR4tfCQxkShNW/ywfvWTXIXrC1EZhE5h7lApxzmaUE/bfHms1KQnhHJNgldGefBVRTgssGK
qMHP1bcyL607tdjdtQnxUQcFIUXjiEOO0mtrk/Fu0pR2uKeIGY0yb+8yKG0KJm6Nvg94d3EVHclD
vlD6iEeziyh+5cJ4X6MKBLWceBlX+cuWLSp0az03IAiOvZUtpyAaaauVGZazc5mee8bNknZo6te8
m3OicueXXFvrEjgr8/clbxRCwPCpNOm7+NLL76qZX9yEspM53p3mfTyKMItOoh+RjZmGbH5YZfQ6
zLWb9JlvX1ApKJRzfiNpkpmaBuN4RrUzHKJU02kLakSB4UQRaxOUNj4ADlkdGv5AIlgwx8TW7fQ6
rwIuNdtoUnla7OaAE2BnrLQ+nhpwR3ITojlC0heMHm2PDDfNSG2mZpBBjqnuVCAqiZqWDWh0Jys6
j0O4RjvK5hrXxSosqymKrbK7HtUFb1aRpASaXbERzVyu7lZjzhfdh4ZaFmSJRZgPRH7eEHobP5Ar
l4PTo0fXRnZvJT+xu5juZJfUzAbGCKkskNnJ2Ixo9N239cwG2JFZld+XfmJbrpCz5EnrLvN9X4+W
v+/anP9OQVeIB9cb+LPdoDx7rlA0+Ig83bakQDVz0Nuahu21YwucQMW+uQ7i+qEL91uGDXWnf5zI
swV4Yu8pcGS/hozc+8HyW3d8TA2LH0JW071lC74isaMDlw6yVXthevYqk02synr2mSItTNqaOuKq
M6Ze8qS3G/6LqitjkchS9BuDNQT7oQ65vKiZTC5MRg1cZTR5qqlv12akwhKOy1UvgSSMuoQ/B81p
tuTovjl+TTaV2vQ+EjG27aENOTYu7qKkTDpleOEtWSU/ejJwa9hJZZJO91k996cG3QfqgVqFy6Vi
buZN6jK0jgyny2nj8L5xowgX2oRCMcJLU+/8Bj+W63yB6hOL/sVy9KyierTq2amSKDK84FIbPgnP
5FWDfWdlNNSesgjr2gfhYkG9W1RZNx/CsL5WUSwZHd3V/bRGMUc3GDgB0vY9m9FpN2DF+Ws6REk9
VAFj6X3NnRrpdSbS7fNfQ899in36vCgHWrejB6HV6j1WxYqXiQFZtNvUZUjyYQonfa3t1iK3L5qz
cmubUhIWsVu5rOhkO+ld96LcN/t3nYnOPFutCpZDZZrzt8DPIzue/WhMd8r0mM4ip7eSZoZ2dQrr
3u2J1+osu5vbkep2FVmrOASFZiPrvRSGfFHraaOLCu6lV0Wq39BDnaHyUI6d5n2RRqyUIWrzaeN7
olHx0Hlhd0jr0b13TMRku9LRdLdgOCw/1jZDtAv13ADmjZU4YlpHc2YVzMtsOncy2/KqYWA79wYz
muIJjfO+qWviGF16QXrOgtXBUUClaYaWhMKoCupK7tswIDWzGAWKm3XliKr78oZpoeZAG25oLjW5
ws6i4/5YRqaxi7y2uaN3g43LXE0FJT+r/tVUfb6hUVbe2b07XdbIRL7Aa5t/jozFWM9tl0ZF0hZB
umkygeDQHC1ujxjQjrRIbO/SrMqdpC8EpQ0d5tHWnwQix4V5bEWanUbXBvnk7GTuej+Xqbm+SLKe
d9FaM4WoSeLnKcrOVaPcuPbEMehsdWsWTrSfu/UqNjEy40B9jbZZOafBtnZz51k7tl/Enr0+cIj2
h9CdCgweBrkbF9gDR7PMvWPdUZRvoP4eIr8xThWa8w0zaO1urKbp2Jdy+Snyxdm5TUQVLWyym9Za
v2NDK+l2aIWS1WkChCT9uuyRp0xPFObsOKXZG23yJjWHfTgOmlLdOu0MqyDsQ7dGIh720ho3gzE2
RzY++JHl5Hczm5TpfmmyFbrEfvDO1NR3s/fHW2QWEiXSGibemkVHakXhdjWQ9CW9cgfjvTJS9qd+
mM59bbX5NlyizN1VmROlt4Cuw6fGkN59ma3s527ZbcORPteWAqKvz05mcXxWZXW/RKrNNqieotfr
rOlVhlNlzaZfeLU2DRX7yzS1DqJ1hAMfS+/pr46YaxumV7VwPQThtjN6a5fiAHb0hsIPeeKQ0xxc
bI51a/X+BgkDdUoRenmMw2P3MOkC3lgqrQvNnVPK/MD/Ye7MeiVFsi39i7gCY34FfD7zHPGCzomB
0ZgxDH59f57Vrc5IXVX1fWupVFJGZWW642Dsvde31ubYDMzyrtBqug+vIxOz3XhlqdJ94BqWCWtG
st081rylAZGf2VIjd5s5e+fV68wv211Qo8Ocbx9RLxhJ6NfWg40d79fSiXW3KoiMSNisPEVkawBK
6pDdKFVZyeciX+r9UnT5bZH100k4ZRULUYUUERMiBA77m7DCTbrjnAp+QRnYJ3J3Lc5rxIto0PV4
Xw0zo/7wupGr83rIQtWurLqc8+61qoHmsink2cAq9jCIcGOePTr5m7mY3tFl8rVz+zI7uCNFgrPZ
IHTjz4UVDMnG03lvAvreq0A8gqMVcZs2y0FL7e44fUViyhQAl0682XnEPd0VKzlTvtPUibdI8weV
4HijqXiS2eTIwxkKGTesygZSHs65PzZnS8DWgpxu5C5D2gUZ/qKIaWFrx32nKuBdl9VmTZi3dz6L
IO+XdkEVhppRE2XFuOybNQ+r3erUvYgCyv4wT62TRoCAQmIuN3UFLWkzq/00GgzjJYn0qrp3UjgT
cgCtndHrF1F3r3W9vEyBxzJchXcVqLSEm87T8W5bxXbG9WCfXTN9o3f/XapwN1jZTx/PGr4HcTvP
fnUcOBh3RbDeapV/utnV1yVLydwhey0Ww43UBtHhBtur18/3AcsaExOtJw6G7q5sHHE7wn3F+aCP
yg3rW+HNL05X5PsM307cTgp/X8C2KuDKvVjm+vdcTeiUGoJim/KdNPIxTv0yj/yBdWSO4e/X3JtO
Yd6Z/Dnwp1MO210xAh6VYW/GxNuUb8inv6c5gMmu62+G68IdN3PSeJJKyx+4AVX+XpvNJ+N1Afln
ojfmy5h4oWTW2dZfHMG3nOoP0u7NpAwIgJjDmaVw4bpyCzbufrPrX8TTvRe1KvfM4deEV/ztBh60
qwQLAHNPsWeGwmKfu86+qbbhiigcBji2iHOoOG6F/tGlUxt7zBiimfMvCdep3AWIRRG/SZyu6XWE
C1nMKqDw4FEBRcs2Znea/uTYmkBGfpg+yxnexijC49KCOxsmElVHfeoYnUQpIgwq6MvqV1gYMF8r
ZlmGGC3Hs7N9VKPpwkCM/q1maHEks/1Rr2l34fC0WfbrYomRynzhTHxlKJ9CPGXhPqhWAONQIdZz
bOpXt0f28sjgwQTIkr7QqctYele8lDSgWE/+Zx8ObrIh6eiqI2ZhEToaWv+HqMSD2xjPAJ5Z1AZz
yY/fW/hi0rdcmVbEIzGwkMj1HvxFH+3O3JsdMLjqOFrZaUE0oTF0+wAmN9Lkw59szz6vVCVHy+uq
k+EilY6T9zqu5hHrtopE3+fHNd/wNISpGSbtvM5Jhfhw2lL4NDg6wu9XytnNlA6DYoGcL7sV9hp/
4dHe/PtMjs9qtdM7sant3PWTE89Uojflpsqdnu1uP3jum9WV608AK/j5wbSffN4CT8tUGeeKRPQ9
o5RqbwQ6e8n7pnlusEDtslrYH6orB3iDFp3DMD0ncjO1vbNDzjyMEjhVOs3XqlFGeXW42adsvDfJ
m+VeX0lnS0gvNmWgLrLW2W05evgcNiGwLGRVkmFckPsl7aeoH7KP1fXldYLgxN0AfV2uRpt4nvTj
HIr8WFnK2GVi+BBLbd810uqexsmsEzfvD07Tj4lsZfnuKxNVY5SYoBeUyjvmP819Y837qTfsO8Sp
LBbzFASQ6KZ30ku5rHE9By1BnRT9JnIvt5b1CIqcOHU4k9SECWYyq98DHazXDLslh5WObN/H5cQ+
LjQaYfYjzAcgRJ/Z3o7efKTqt+Hcp6zCfWqvIMcMfQqrjedxFi+A77eIjf1+7Nr1zDLwAuYPBIFl
2sNlYvHinTZDBy2hHJ+zZeR11G2wA5HhYV7Nqzb7cthHnUzsSJUxgzM8W0bTjDsMGf6pzJiBxjiF
8L0Ea4vLadw4oBf2jF4ryi6qAVHJsKuuW391GzoH9oc5R6W1/F73chtjcnoMQDcYvzQZDC4CQ1v2
Yp3Z3eb2+6Y3Bdg1C0WMali4EQu7eFR/ob2wPtely3P7okxZNod0tdkNAdNGGadzn/43GBcXTFi7
D0ZnZ4lv59WR6nHIwQfbxYkIIGzu01l3DxV2qSZecxe/hcddvaOLcljvDeSZzOwpGPar8t6WGug8
LrtsPJuD13+wu6HfYtS0fh9Sq9mHmimFG6d255vRhDnsVFtjsBzSTQuEtKFb+LcF635we1VHflj5
NyStZZ+BpYbPcGZFjJZBSC4ZIXKdICmP82u7pMoLADsNskUtxSWoKnBlyvTf01o6SbqGY9RUbXGi
C6RhW3GnJ2Afm3EaCK8qYx6xsuSbmCj8hgp+uU5VnIUu5LcgQ3wa/fGTrxWcKKk03mzWkMXW4B2v
tyo3eTCaRyPHT8aNaN5PBAoSLznhumFi/xHUJdal66vnnuIlP9GXO7dL5Qo+qWEcrllsjwPmRSQ7
zWgURmgL5r1ccS1F+BR4YQIkjcfcsCY70Tik34qs1PtW6PLbZqZ6x3tZ7/tsc9yIaY94KEWw3Xoj
dHXbqezVkjZw0Uywx0dbjtaNTLsWJLmbn3BlLT8r8t4+aSHvscfMjz2+hGPjXTVRVQ9cYatT3ILO
S9W25TMRvts5mG33FcPO+mLqACPaXNXRMmVFzKRVxx019m40hXwOW22ey5xue26wrZTmuIiYndru
EveMjqqdK8Y0R5YdtkOnRHGq+tA9q9wMEuwt3pCgesEIpTkNCg0/ZjMfNFgknFl50i2hz5sVS9c2
uD8WFTwVoguY01giqo21o28JH7oaHGmzUQChu+toGryC4Se7JhhG+s960SlHnNl/delAl9uT8nix
YGsfXcMLAO8EXqWsvBKCeNukwo5J5xqNQ7rKg+5duvWwy+cdAKh3n29UCQRV5FHmTY0TFSxJewE5
I3lwQ9kPZ9+YDiEK608/H5FyO985Y9T9mga2dCQEhuAmlNLehaW57qsMB75C+NaX0FvzvWVDXHjp
qnZY69+6sTtOs6vi2moObD6pj80kYPLyKXx3rWqXlcvDwoF7pxG1TWe+UYYft7p+GCh+lmx2jtM0
fV9xP8RsHBYXxrYLVBxbESNNYE9UdqSItABiyWY6zRoHbLJ+zQPrWPZm+jViT+O6lNaLyp0dNjYd
W5aFKasNzKw+9IUuFsqQ1R/vhgzDTgT3GA5HqyHFMqq9cZpoRccUGaquDCLHBs+z4mrjTkjajXE5
ljRK7ki0Uxie16wHvrNqcwr3KFhVfmjNxVInh0y9+j5vzbFKRrz2Eoaqm6tTYZfBbzKU1ILbUafx
FgCFWGQlRyFCNpwDfWDjX2ZXE3xUVO9L45CZZbhHXLCAI854cTr7C3E6nyJdQOTGyWzLm5yB1arF
WWsj6Qq9L1z/DZD9VG3Lx7gp74I3gFSq2R1vkgY5PdZtJqNJ4TwrLHk/8hpF7aijrlj9mxLTYGyb
U56kIS1xUIY7P19/rVN4a4v0wq3/1uT1QS35zdBWANJGg0jP9uY4dyUFtH6C6m1ivzb3qRieQTEh
BwPxWcmyp1HxHmTLj+Zo53nc4MSIiwQBDg2KIBIWxymFyAb7owNUF+r0mrWD3lfbAVLosobMc8qD
2ZdPJHi8TDChYIS3SyBvxAiIlnrh9t7n68mvMhYsW8WZ1LqfK0gHk5Z8vmmDcE+DhMZWAu637O6M
V3NuomnkjdZjnho5cHbmwF7ofmZrcMGbBesxftNyXT9g6IPI6b1un7HAqN43jTcu57BbfhQWZoOS
Ya+5Kyzd8VIO0hu/Hrxz6TL8c8DIgQe5oCYXVIBV+z51dGcBZYXPWZcJHDuZeMtGJ2YDmXerNpBD
aDjcprZJhS85WxrXqz472UGsbHlgeIlbOtUc164dYl3PG71dGJ6U70y22/W3VQHkv65pmf5o7WLC
QFx1Y363jPQaUTVbjroMjGghi9uQK77yMlz3li+zn6XRFdseq2k7PzhN4U+ftc2exsRtttq4rB1k
7BSpodXTgQBhLkDmWrkRTyVdUdRLM213JhV3d6qUfh3G5anJya8M5jdm+HE7lNbRqQc8A6SdJ7zl
+Oxu8JJ3Cjgz9f29OZfdB8VPsM/M5Y0SkWingTGjav0nTHoM7RxzuK2N8SZXmfvgLSv7pbNtgikO
QUCiVPKaw7Yxy8chowhn060V7sBBzXfmtzxxIlwc7Hu5Vx4zLBA3mB/qU8+SyoFBTVY+wVBev18u
vl+dPV3UViFaqFf7VyR0xO2Gbz88C3M0wOWrbD6ZeVnnHDhUm2PNTCIiHLs/OtJ7n8TqrZe5SnNx
DifpvJpF+ouJs7pLfe2f8bW4TlwrU/QA2dnc7DoaevokP2OQay4fgQnhpzkMn3x7nveZPXWnTg8u
v1Gd7RnPlHdb7asnH+LlqVx6dz+SkRFXYvixynI+ebWRf0s575EUDWzdFT6eKRo7k7m0Wbk4OWSY
3dfddO7rYWW22zPTL/HdYECsW3lX4FuKFhcrBg8j/B6+o2/oytvBn0mszbcFk8NYtwm7E79xPuqz
QY90lLyxImPNMnbjWVN2I1IlvFiFqAszEtl9k2FXGQrLwrFhMVKoBwnCqNbivIVzt1fSdk+py6/M
5vIljeXqe6+sB3XeQHPLfRekrJq+srdWLSk6ghGk3WKIOfGF0BBrDMSiZTFvIXCmlOEYcIPmy9nm
DZcIu3H2mAaZW7AWhrGirNlenYlsAqMvNJ5vm6wmo1DejZsq+Q1MfH7ue/3Z63bascvQfZxtoGMy
nrMXvRR5zC32VDe6vsHSp5/KWpZWFHaTGw8gFodRS/vnonV9tnNfcFdx626K/5U9091+0aE612bR
7Ociy36P3pZfyInrPg3efWSeK31jjPMPMLmBjALjtvKbi+GYVGAhxC3DVFIHnhwO6b2JEpLUEzp9
IOmVKm/Cy7G2wmd/JjUyUbJW+ZZZ/bYwNC3tHQD41ZpZlndsSfPfJlI0Iny3XeJjEWUqFpSEGDCG
51sXH5qwt3il7GF0EVo7q65+yRx7YEE+xMkZl5d10+ax8wbvsTDC9SCmLfy5pG3/LsLOuBhuw0q8
2g1jGXo2EwmGpl3nGyX3iNAXf7C9LwOT+aNfLWQDpEbxiqzg7nMCaaKsbSdsnrXFeFR40VbMw1N4
3cPAC9D5PQgcEUHer3E54se3IRxPlEcBQKyUb+6murvZ3ZoILhaGK2ydQ65UkUwApigMU/Xaewry
iViJj1zZ2wHKrk1s6Sxx0OXy1idZ+KayhuqJrarPQnn5YZ68MnZB/nYYylb8ekp+b2xZ3vNrL0+B
19svy1jiziNWk1wFVBwHwk8Y/t0QuMWuHwoGYMhQBPuwNT6SDdZzXusbnYct2h9eRTI5Y4C6wW7i
FlPiFfVA/0ejnDi4srEf2CKM5OoMOiltNf4wUY3M2BhS727pes2cpsMtq4F63xsRFne8ohrm8rn8
sfaYjdEzQ/HUqRYqLJSdJZMG1xvjGrcrT7NiZIqWl+3cdZn2adW3aG8qva+ZD+9SQa3kWqNxCiuv
JSwhKIpvSnT4co0+w8a1IJ7IZKmdal/r3nvsKg3/b+ML0JSqt4SBOPK09Jl38TJjPlRb6zc8ScFM
FICVvfKaMpJiabDu2wivq9v3byga65M1YqYyjZB3lQym17JdqpPpzcatS7zFvvRmwsL6Yg72BBD5
scbNwdt0/VrFSofsTwRwMPW86bClRvay2gfiRba9HUBmWx3eMbFAQdOg4VxL2/ZU1dRRAYHWDB6R
S/GGW88jFz2upOHfM0t2sICpaY/uWRydEOOs4+ao1mZq7HiCfQIQrgaxsvhhcpdjfG8ZkAGrO5yS
mJ4Xd9tOMq2zB6ye7d5THmxoqY4odAwYmxS7hZ3NR6Y1XqIpiGK6aqaiCot/YdQBgGSpPrqhmW+9
wjHP9Sb1gYGCEQvap4QtstWR4Iz8tDUVPVzmM+BSafAIBrUR/q2KG5SD/JZINvz9qVrfx9xsDxoP
7HWEGrQfvrpGi7jzD+oqKx7JNf0o3XG0kHqne2hp64720v1d5usUY55zk8AqSPGH8ImR/YLP2WpX
juz5rVx8f9dg0W9Jp6g0dh574qELXuoAB6AfyG+29K39umqcT6v3EyGrSUh6YVYYel0crq0T0R3B
hBn5i+M2V5mpDw5D0AKHj5DjParwhf2ASNcTLxzkvfIlt3WInFozNcNgLH9bZYBJuqaJHQu3PmFc
p+hw9dLSmljNHvjDjuExRUy5M8wnvW3la82YZEt6S2a0mV5/tKZ0fcBuZlvRmk+q50uAsTtscCTu
BZa0gY8fWJKpKoxMcyq779DmkjEOREqx8yfzVhXDhl9OyyWPr6O2GzlvIBF6WXjSrPxDOjP2onEk
vCAk5ey+kD196DCvjy6Dn5OJ8+Gtq9iGTFrFMuFV9/1iIlpjw37eZ8JMvIwm/3dZZkF2DOfAzQ5L
0Fm8ZNtUOdeJlhNPql0us23nl4mlLD/rBV9nn/WVfQq4j9oYa6gkZGVeeSvp4LdpZutrm5NxY8+u
dbZS6ypWT45zKgx+lKg3SvNjgohLcdnV2WdbSYbobSbuG0LjHnNbprthIkThsnpVlkxZtz2F3rIB
q/tc/8jqco/HYhwFS2BrnwN2RIa3i4WHxR7n/Ki5RT9YeZr/qJwFywfS+JWp/mSF4Y/Vt5hFr1le
PvhuaUajje08Ehmu79KeoZNLQ5+XIcCf2xYuzvh1EZesqsLXxinTlogw2/3WWF3wwCLwcbl0eYeP
74r9prVBR5RL/8uWDUNaCX5/zQClnVeYEBdOmCqqc2e+iB6/mZkhtU51hkhh97nBz9N6734/mjgv
NSsfSLtMn63en15w0RsPOLHrwyAykP21kROum8nfTmOOdXLj2uVRZTSzFWNCp9EdS/toEULEcJXY
d/4G/v6WQ/CU1SABjPHq8DIEeLWHGmNI7FBqvRdlGpAruPryvsH8wyR+ZWO7V61DdtRW2xQ82eFy
sVhOnqTk5zSiZurJ5PIQFExODo5jSxF1qLr2bqsMG3OOGKs3v7xWVdlV7aOv8Y9Dze/Ye0LhU8kM
Aj0Dwc/mrZ6gHlJzm0LubEEVmwidB2cu7828WHd1E6gkzYJ656REYTAj6Z6DIKTCNfCcEyPUy+Bx
CwklumMCZlxG3xoUA1fXBi7PigOeq4HyvjBnbJWzfBnZyInd3XHyPWNInbQjHRtnTdb5EW/kcLsH
EOBBLyZvjYD5NqYUft/vu8J0G2qPSb/iX7AJbG7cdUWm6AvcL+SNH3AZlCjjTdacpxSVEWfcKuJx
rMNnpVDW8l4wpB4sjijQal5qHYfNmJhja6Oz94gimWhPbYPRfW/nTWA9qVnMX0YzFI+l9nziNwbg
KYrAyXejdbGL+7agHhqrdtthxexBlwyFUD6kjVjitZ9YBn1d8b4rN2iuUiAWaD1uT4Yc9dELDU24
NmkteazWhki/xhQHcnK9k6BxWva17S1R2dp9AijEU1bj7KkYG0x4z+q5IJwIVMAkP+QwVhPfqzLr
W8uf3qtlcb/JkJXe0eovtGEsrDhSqmyXPJSZGTtEKnlJObPR9po1MfEkMDXJ7E18bNZa7sjkug0M
Bmvc9g2+aLe46+lo6ER5lzD0UH6/Q0rBZwHfssajZz95Uo5Jw3d581Ov3ldIA3uwAYCT1lofpUmk
1bbYP2XhTcx+J/KW+nZMCPbL8bXnFNnBcxlY6VGvivkNKW433Tbt+2n44WuTbqCTz663Fq8dxe5j
aSPJmdD5T8IJ0Orx4WNSsWRvFIctq5f1TMOLVGG0s6fPMkNF2tEHMOEjhmHSEIOecmAwhoai4Bhq
Fzqpzge4lTpg42RS9H66PC1WwZ+4pGc5p7lpjeVVL8Navf/rT1j1zbjLGiuzec1CjG8PDih1W0ea
cpP5YV8DDwksCsPOUOQxROTFXbHFSocDJjzl/bKctOPMSFlyyYXElOicuisQZRGV3J5Xl+cxwo4B
CmWunMrRPDq9/s6zbfdfBlne1d7zje5bICpj2OWGzPWrwcPCpiXkIdJix6ZzLx0hHt5hszsvvfyL
J6nD0neO40xFkPi6h8ZQJhuWZWy5ZaNwMXAo87K4rjp5skq8qNHSpMEUE+HCv9LU5B0dZNblkGtX
Nm/XWAEImfQNPLZWqNf5ZCAs9/eSd5IgpMHP0dLmUnTfZsPjpdVPXAbYJJMZdCA1t+0mrpPxrAEz
Hz0MxmhDN8vkuj9aCnJmHpYOj5ltcIpm4eTz1/6dvXQSmaSb5t2AYQ47tGmLu3QezKfc4w0JHpYv
WF9VY0Wd32c/rHpaXugmbzG/8XzpuSJ0YRg8ASOXT+PBHhvzoytE+DQuU3FXlLz7UsqWl7Zoq5Pj
UuGqYMvvrJEQLyOnvA66ov7VaafCHlVYk4qWlnJcZpZ5KlS37qEBnE+shNVXS2X7OsuCFn0k64Wj
lt3muLu2zflaSlE+pOSx3zu+g6tNreWlKsVy5ymWL03BpN+zpdl3aWDNUevweLAVjUvVz8ZT3lYP
m+Eh9/sW3lb6nY3JbTYRX2RZH5NkOFw4ur9RExNhvTr2/ZQanI+rxWSoHD4wHqQHX8ngZbGVkxi+
ql7WZfHeELvFjqbTgUjxu2NBVfl9FhgZa4/KZeost004OccbMQUwTMIrzkVhtLdEjlRJ0YZPVe7j
NF3BzwI9Dd+Y0H7W8ywvfVVXNzVP9rdc5o8Bld2NZTofY5rhLXGo8eJxE3VCKC0IlIaN84rWT9gG
nsKIXafXYXfx6tJK2Prn7MkNEzelkEOcm+FoJgYLHP+1QvB/ZEl5aSX/+Wfo5x9hof9vIaKHX+01
fnP85z/q/8P8UKDyv3HD13zSP/JDH0j9nLPP+u+2lr/+L/+ytRikgZJEHgDHe77DurLrgsd/RYiS
9vZfwrdsXtsYGqgo4a7/T4ao+C8LywvZoWzSMX3TBjD/3xmitvlfOGTCK5DsgiVf3TD/A1/Ln/w+
/waibAnwEmSAYw6lv/+TsV7apt7YO42Ff6z8O7I/ETTHtOfhyxg7NwWHeOc4CDhNVdxCH+XPf7tW
/4135C+PxP8lrPkAeBIDE/TOxcIjxF8ei795KKh0iiaH74/5pMYrWquBV0MQleg0+qQGyQKfFntg
5ExjcefSvWLCNoZwtwUqKKLWMEj9dL3uTa7et7RAtMFobC8vIsOXdzC62lX7oaGHQ8r4D3j4P3wo
14+O7cZm452H8wXZ7h++g95bWxwxdIoe0QTyuJoFnrexAGGE6RD+B7OKud6zVdDiO6Ub0ltra6u6
oHGM/ynk/x97bf76MNCTIe8jnndY/SvD/7fr2K8rQWs5WchtpZdtFypCb0j5xz2916gTX2UwuXuf
/UFBklZya/fNyDr44xDKyYQtlEV+bt1WrXthuClcgGGW9a5mCV2Ih2kksYQ2aen/g43iis//8eN7
OL2Ex7ZC4V4Dv/9xBY0qHMGotI5xoxpg2zQOHokLNdO/rq0YMFVNJsrYyopwgd41u/Y/WAysP40y
XDaPqQePJcUNu1HZxPPnZQNKqjx6brRSN0+pntQGJSF1qKPKrhU4Rd+GZX42U0cZDxLx3akjihGd
TdHceqCkgiZ0Nzm0XDvbgiQneqkvprd//5T8dx+T2439ZILlfDarAf78mEFYeIWZIiXyJFWauiSY
n010q3030+TGzN4nK8aS0opjuRkiv+s2krcPIDhdSurr1uvduA344ZmOU7aSm0cz+e8/41+LAv78
MQk0xmkXMLwNuJb/8Epwm4t1aAWOKyKnhvu6t7uBQM6JhZrzSmeeuN3a7jFROgwU2LJGaHFQqz3Q
pvCPzUxvShBrGcBipvPXiPVi73S6Wi69W3+RE2dQqTJBfGrdqWcLje0qoj4RBJxkMAAKdusAC7mb
vVKq+2FxU5cmlfiWVz2Py6ufurUbmbM/QpPNEtH133956+pF+ePLs4QCDxR8La4rJOt//ED+Votm
nf06JoIQ34AT0MhH0jTxpC6mZOzQpn0t4oWxy45IXPM9D5R9QyYJBjDVek0a96IU/n/4WL59fez/
/rl8TlbbNrl5XPZIcmL9eeP04bTMgbOS5zG0tX+y2qU/LdOqS7CYtm++riUD/WdaNPOF/Yenppjb
clcuZLCRUPIQNsTqRZbSCyQy42elDFJCh4HwhpmRuR1+hI1rn0jvg3Z15UwnP8nO3yF26Ztwahb0
UGBf3Br3hcWACMF+as5DIKcDfiKwOuTsl1Y1P5smZZLg1691tnl36zDQB5gr/RcBUWTJmWQvp1ha
VhONnTjp5863lz2Bcr9VT+jL3DXftUlDkghWB5ATNozpTnaOeWRBRJ0If5CMGQY+iWGS4korWsXc
LvnPaoB+QDTg83KrwvWOpkbMMYixuQ0Z5+zXDbpf+PN8XrV+2szQxd9oOset092z5WWov8QEZNwR
x1qX262ja6weQcpqYKLCukMHYv9p9LXFegg7v00lLZVgzv2ds/w8gudCCxKmubZmBhorcEPQCxKb
g/SLZmb5FtJopuQ1xtR97xEY4so3nreyJ8KmnBqYnjU7WJNJwjQEZdKvZFP707I8da14DdMekJ2a
P7Kgb6LVQGMYiHAkmueGmYf/MUhtfB+Uw9RGmlcoihSgzTy7i7e455A5/i899/1PiRcJLX8X2GN1
QB2sHwyK8V0fpPK5y6fvtAoaybP5ZWvRj7uwJ3qJBnm0mQvgGno0rKH8MgeL/DSNxukSrpiWv8dp
9H/2ju0+hM7svQ86DX51w9ZMsekRSeFNuXHHGo/i0I231B0QbWiBsCnHKy8VuWZzMUGIT50lGiKr
+B12GPltaArfDhMAdAzbXlY8LtO0nLJtSAn5lLI9LCTz3ilFRqnle1D2W6gOHjnGJ3sMvASmpTlc
RZI3e00PkP/2pczSZReit55B2gxyumTtHGa06tOksppsNLBhkqlU+9r16oeqMmD52m0GSCp3+BKM
27hBGc/vg0I0z+6EgWASNdEtC5VNFW9tm3+GTbYecO2ShjExiAjGbnonjFCQU8B2EU5wi/dOIAxm
nMorl4cgnM0JIsQOkPhrNEko7bnkSaqacV8xnRlIEdAFiY4OOdGy+MgMJlBkR6R04CsoDor0cXFE
/z1f2vqhVwtqEYJ3xMhDJVz0njaWVLmKA/YFWBvzCAImSYbXvGQgxhLVEVT01S3UEuXY3KiBNI9s
WLGJWuK/uVmrnhyRgf0/s2vCl5PBXLvGDLLuhEcoAPNCyFgTF9qEWVjmr87c5ldSToj9ykbB5LNg
7kS2BNyqdOpznS4PclHfppkUbG0GwylciaOLfapkZjTW8q3dquIRgwu061JZj8Hi5E/ZqIyTUCi8
SNjNgcD28Dgu+fACV2QClPmVc6SqeuCvirfSbMpjhYEMuBSW54RsnL1g2tFfyvDKj2mtU8Fqdnpt
duG0dythl+hME/+l8wEuPl2Hn1ZbjUXkl2XzbapWdVwNUbPCV63HdNAMBRguQZHazVC/Vpt+tGvy
HDVd+Fe4ZVPcr9OXdNxfYd8v7LazyZixB5Ow4qGv7mZRqt9XWoba1y7bG8PJwkNKxuVxDDbvKDab
n8+uFhJAUr00UCSzfJXj9nMoivnDIQfnSVoSUKi2g3NhDGiJ2/UiaK7jD1kuBJ5JBv6VSbuS+I0l
d7pEHsncdLy+PZz1kFl5trPYy3O0hFGQuqkKvOREZDZvogrs+8rFzgHHygKgdoT4NfPqLNLuE+1B
PTaTJsV67PQBxMXfe65R3Q3aM3cdg6SYXVTjW9p06U29DOK0BuX6plM1PfT1WN0T7KKjhb+b7HI8
MJWE/xqUXv8XeWe23DiSZdsvQhjm4ZUECE6iqIkh6QUmhSTM8+TA1/dCZHZXSJWVces+tHVbv2SZ
VUSIFOlwP37O3mt7VpBlftgq2ZoKbPxOxH13glo5GL4JXdXYBBnDrM2UxvW1jX58BdR34bcZYfgu
xxV9igq9BJaI+GS2XCRGs3M8iRqK/3U2Ys7eHdUcrnK7KEAjm825TwboroNt0+dDwhXW06UqOlQl
ZbfolIX5SOPL2TDNLuBw1EG7pK4yp2lx8EgrGoEKF6vhJmzU9MoYouhWGdVml5RBWtKyy8xyTeY5
ph9hyJeai9kR74h5LGtOvQj5RQxsxVb9LM5p9Rhg2pRSSD8aa3iPHfSdQazae2pniOXmwH+sgB0N
9PLYuE4RJ9t2oqJu6qr00rZrNqKx1ftKKBLadJC+Uqs5RzvK6WTqXT9cx726mWIEQVLVP7R5ofjG
IJv3OBfVTScqsK9pqT5bTr5pbQv7cdTNyrtR4bu3kM6DvAwbnyIUjhXttVMVKP0pNsKJGJq43ZnV
CLgMLKK8LrJKgDKcp+uumeottiUdRwD6QnYA7RDnSCuh138fwLzsSe5DADJaU3msoH8SEJoh6rfj
9BBn3LqwPwofgmix1wtt2OZiADsaZCXSdFV9r0x9vMOWk230ZW9BC4IetRb2vaFA1lmT6oXpUqjK
Jrf18o4nOzvMdUPkS9OkGFSpwFd6oE1MjXCETqUhXdAfyCd6YtaTYAy4DetAiT0tCDAlBwh2IG9x
E0Mna9+jJ2oudShrj9Io2OUtLRnfFS6mZxMZKk3zvKfpIzpcSTzNL+qg38EdwWbHISSszrkLUtE8
M9oO7waSdz/GuUzfQ3SRN3Ec0Pykk7e12yCD290SgpBW9qCuMfGJnWnSW4yr6A2UarRLU6PhHeJZ
iGOnciEQp1fd8p2peihh7yg4q9K4ircJqAnYNjwi2iTXd3T+Wm4WOtWFICKKMeCsgD4SCoOuIQ5v
GMqXHQ9WGr8p9C4OKthdbu6FZPyo5Hi+C7QBzGU3BtNlHCrpJkLGNaI8zUd6ks5kPDKsMJi45und
oBn197qk0canYr+hg0KpamtQftnR2x60qAx/o6xartp5hbtAy+xridgyfMpFJEB2DZR8MCLSeNOL
KTrmQ1re9rhGaZXJ01tfGoyQRD416sagu/2khmOMv1KB37+i/LMfdCVAMh1rmB5cFmu/0kgi7zaO
lAuxB4Wf2Be8g8VGwQ/LiWnBmWNkQ8Q52uKqQXix4WILAZF4cf6gEWXt3AxxNU0aK9Ssom0NQHeh
hqqVuWVCMJ1ZHWl4dOIpxC1TY0R3R5nm/0aNaX2uQ+aG277tnAcl6vM3FQHVduCy9xEuvCZqixyn
Wj+H53xW4IwOfQ8AP4ESwL7jYBSMsPkt6uDiCtFQWcAGdd4K+We7UgNYK4VW/cTJCyzEUuStHCdO
uE5ErA9+L+vBxEio49xg/mr66FoYdXVaFR0TR6nJmkx6pFod9Y3LyVM+Mcq1BLPdIngwG7vtN7I9
z9WaGV05usOsLA1aMuJUWKlD9taNmg1avJVOjBP4wXgizIGfWUovAccWrCo7YGSa2FZ4nwo9eJFn
2xKrSZNyvwkywWDMru0HNKZjARg2s54K8JYIQyWt6xDtopV3Y8ryhilVZL04CfCsPLunIjSfTeyb
FUd5R6dVLtv0JPWRFlIkM0ljrK1G9sYcm/JWUGxTk9iamWNuj2Tm+7XN+qBBHh2zcpBOyOyjDBMr
UO/1NMYjsQRBYT8oNbA0f04dQzlIgKqA0/apk6C0IaGERxkXpixLfedTHvQzhC2jVD0aFqgFuqhp
sgMovy5Z1+MIZaZvAgjoIKzwogF+QH0dSqxXtbCgMucyKPA1LWwwdXpRMerSqFvigybn1sWw6G+4
kuAb9eyqN8aNVdsUx8WYR806KLEur4WcWTd6pcQnet6ZZzrIU1wIc4mzqlJjWhlqXVxJvbCf8IuB
lsE4oHkFvMjbchb70IzMM6JldV+pifSiRkpOsqU+84GBY4cONlamBBlvjPwhTMUdIyaOhtxUQlj9
uvO96rG+2aVJ8kyJJfvQ96H2Iti8T2VWDR8OvUgmI0Iqt2qkd2x58JbgXOIIJp+6UcfKRyoGdR8b
UYILz+7RXfHWNXMjdEjAa6mVoGFW6Hrb35BHljbs5+u1oVlcKiy6Hga9S31pr/7adUujoR0CBSRu
jfgXtxq3nzhEnpgmTuU7eSJsTCeSg/C1T8yXAegtoTYjOkWOaKD+zC67sLsug1nSPWgy6Jk1Bdks
lHI14kCLu/4JaDNYbSkd8wNsGWiri/Aa0iDLX1+ZkgredZDrbD9mGcFAbC0Oc2CtZygOANBhxt11
NToGI07h/jOpSH5DB/mn5pQFkcTSad+ptrpgmr7AUGrktaXMHRqPQRL+0GUnJzgVKfX7NFrhDW9l
XMtapdyEUU/Bz4GO+cJk0o8WJlWuMnNCeIY4i1XLiOb0m8bMZ1gQPT0a5PBZ6KbbiPT1r29Oru2x
wxSGoSCvk4cwQEyzAmrmJKzAOh+OYFQTP9OFDJAQC2bpW1k9oL7RF5LY37+XpZv5qRdjywyG4LZY
vB3axl96jWGlqlEykOOsYPlz66E55PhsvNDUus2cok/9+5f7jGVaupkyzSh+ZexomqLJX74WjNzt
GMcy88BJf+kkUV06k9i4sjOdl/+PVyIdDfslwEeupZ+fgjxE412SLkjfxIkIUXLkfZ3DAljGfruf
L/XfNoT6HzhfUpdE7H+NTbuLi/ClKpv3XwdMP//Nf3LT9G+UVPRbATBBBZJZdn9G1MnaN/ImDdl0
DEYsdLf/a76kfNOZtizJdQozDAYw9Cv/nC8p3xTyfxT+iP+aKnl1/858iSnNp1XP26Ldsrw4Scsm
E6ufndNftsg8RbwUN1Lh2/l5Sq0LonuyLqIJM5LkAdSECC8lEoo+5g301xkbt+GDKtPvm+voLcT9
xUDgo5CEjE4CuUmEvQljyiaxkopmSHYsGeHPSuZV8SgjtcXAb4P1cGQD1Ve+buFc2iGndmkxGh9n
aydJGdtrq7sidpDBYEsBjHiGAHeaJBupmB0is8KTkhowlQryha0GmQsV6E2SWRt6ge7yqvSZzxlq
STbrqwG7XgsMpgbX7jSOKynmudGgp5pZeVc4hMMFYc8kF/9uX50jYS3AWFpW2TPUOsht1k4mVA/Q
83BFK6DjHOSCT49Np9d420mdGyfVWaj8NSCd6Nm2Qr8t6W0sgWP3cqoVft0QOSJRVe64JZP7g+ED
3O2Zbi7dCvSIPoBGfZNEpeO3/WspvxIyBKYhO8rp4EbaLXv22sSuyuvJaY5wRtrqkr41eBthRk7O
3PimTh47f7sD4ZpBRJyJXLEQ1SnT3ZyV9HjJ/HCC9nGk+7+KqPlTia5h3V1FYJoZigAy4QPFSUcW
DTw2aRlPSd9lvgzekTEqF4MhYCzfZv1tUd7KfKEEtF1q/KjyEqMyuE7Mtb4xDqpR3WYd0VnzG9Lm
5yzKtZWGuUVrjG26cLdlE8FB+4jAjPS55k5Si7UyZJ6wMm9ZFZ3CN417lg4j8REpriToaODwhyuk
+c9pQmleqjkZn+oOW/QiXHKdAWPUtLTDwk1JKxqy6KW2U69vk1drcu6jTr78XDeZzk/j71glcqNS
2tcx2WiGuemVSma9Zf0Wgb9vEJmz/LZJIV+6xrnPYOelOE5qFddmbPoUxN6kDleFNR7s8rsaU0oE
DZwSb+AJGGxrx7jOl2rYTfiiV01RL9Wjn9Ipt5vZW8gQkFfvhgT/P+kVlNZXkZl5dh+/6QUxhCVC
6FFJ3irV3KT9rYblei6jQ5G0Kpdd3Jd6vQmmWD/EJrKFcjKRb40OORrETuCet57zSJ9uYZylO6z5
CEFr624uautY8GdOg9s2ZTR6yM2ooB0bEwBCKN6mHYpo0+AgWGSxhTuoOqCUvg423GKeGAMbLhlk
WMiWP2z01HDjIj1HOm402WmiTW2hIF3iICO+iqlY51X/GArnvRuIlhos/QzsicALhT51IsLptkua
1lve0CSbwa40l1WQmwWEjeLDLHL2GVkzD5LDs6sRBe9aCk2zhLvcOtLN7GB3XeHruRPvuhwUjxmU
0SZCm0+QhbQl42mRVInAtYuh3Gqga84hkLy72C5qD24hWg9nU9HJSO3ZR0K9zpp4I6fls+m0B0DX
pK8Ej1UWoja19plwPAg267AZDpI6/648+8sNWLUNBZoZogH1y+ksxWQgh/pYcnnjmbdvB1BAkflq
lTnBl4KPIb0l9Yi7zXzBGfHbV18mX/+oev7Y/3EAofxHfClThX0uDrTcHBDopSXXMd3PnWpfBeOw
7it7QywOcJQgW0Vg9LBzsCWJ1tpEsxJvm5nGi1SVGEBEvafAQROPLoDkjvQjTfuEsYl8P5CNJNXQ
jVLUjbN1invdX34KOqK1nN9LQbaHkntDZ/qxkrkymUTlIS9CjZN5yzFE3gNpP0AZLYhSdOD3y7YM
EHfXxQC2Q8Q3urkzOJekwXxZND4WFy+dh3d5cObO2hVKiKosxBU9ebITuXFsblukRjZBmqP1YA/r
MKZvnyHID0lvEfT7eAdmQfuyfw013VfwdZQkwJrJz7Q0d0bUaaFexVe00s0l7ERcqrG8c+z0A6fc
icH/ibymkxZaRycY9k4zI7eeB9klT4RczGU8gdqIFm2HWy9RIUGg8Bpqm9YESqbgozLtnWC7luLc
o7WL76RYjdnrlFd3yy9kcLAikGoEivM2z49dWzxZZbE1HJDnxkltm32l3fxSzpz/WAq/4kM/l8V/
LBBTMWUcqDwZrJTPCwTFmuH0JIb4Sc+EbmDXdiK7WZemsyGE9fXvX+zLoPaPV4OHid4E9QbT6i+C
F5mUpj6cSRcD5n3q0TUUCRYB7qY3OLl5Bqver2tzg0MJzUhIzsiGQIrf/MY/f6Wvz4TFlHy5PDro
MpeP5JeayIFnXNBQZBjV49EsYiTImK/rgKrC5w/YhsqfX+hynNXiMmQZqZ6al0n0sAl1ea3IpqsM
DgtJRQJNTx/dLeM/4pk0XwtoY1atZ6LaUSb2KxOitCSfAns+R+24XQqEujOAN4zly4K4wMALanJt
QgFUh2Viq91zlZcaY62IK70rt0n0puuvTiyfZWPkfqS6hAle/f338kU98Mf34hiqRb1qUYB+FWIU
6KAAjJSl30sKNgh5pyHOJTSYkw2aYYZOVAs3YXZoyQBQmo0uclwIZ0ubXBqq3hQfhBlQjMF1SPSt
VefHVokwUGcEAYZsdONbBxVeO88K3H4ho48YbicgN3//W6h/tZZRAVA6LyzSfxq3g+6SU71nr+0F
HsS6PCI19JlcPhEN4bUZnn9teFVG+5AZ96MxnWRT2hJOcCw79aUg64+aAHV9GZEC01p3atOdxEDN
iRdbra2rpfYsxt5FbP8b8cbP/PKvKxKlAJHV7NSMlb/IhzTQh8CuRemXvfYKUfJg4GZPbGIwFSJI
SrrmhD5lXjfp28iR8b12JI5UmPIh24yFsg6z+efmVtEutSkyfnOMLPDnfzpF+FgNThLTkkmc/PzE
aKhJzCZsS1/EhAhQEis6mzl5S8+RKNYE+x0JwWEPtk4F9o5EUvyQA2TJZe4Jtu5m7YTJ6QFaA4qZ
c6IDNmpve9gVOv7ApKhvpBk2bRNdlJxQLjnzOMx2ZjiscF37kUVSgNa7Zand6PR6MOC6BJ/+GLRo
a0Rvf7+E/nKDciwNh7TOiW2rX85LZKVBSrBg6RuJdrNUY6o8bNXgOOBEz2G+kOW9ZfB2tZwoyMy2
c9jc/eYt/OUqpnGia0BHDPR5nz9sAy0xwljeAuqFdSXbO3bTdSNelypbiaMDdlmPq8gb0Ax3saqo
onzEX7vp9fxjqbLNMPN+85aW3/rz+tRlbpGWaSkGkXFfmxnIoolimFmfhnycrfo2SPSz1ZhIhMqz
VcZvdc9XnXYnK7O8VL/+zasvJdI/vTrfhuagkISzvfz5L/v1WKuBNDU0hwSFpyU9le2DgeUWobcn
J/oN91SbGEfSSc/A0A7SaP6mi6X97g18aR3V4D/zGmgnfsNmPectAiPDpzXLbv6qk3y6VDOFCZCs
pKJPWlzr8L7Vp9zk+jUTVmUIZmrXM88zjwy4qx/Lrh8CCFjWtY1Wu65av+6Ip22tU9DQiKVesslA
G0bGMg4hSz8/0f/LbRzF5Ev5122cq5ese/m1hfPz7//ZwtG/GTxueCIQAav0Y6ih/2zh6KiH0W45
Kt1LGsw2+/KfEmHN/IZulx3bQrwryyzN/2rhaMY3aJRIKhVEX2wl7Kb/hkSYl/q8/FUVwrWGstSi
uWfAEflyOMhjCKI3lfDnMH2PySDDber2BgxMs78pKqT100unaWcle5mjs90/9KXfATgEqnIDCcHX
6NSI5JgDo2nbuyWngWliw5VZV7dayqgNH3ZYlwx+MjeYt7ZyM6sdJNHHucIgmqyXlx6re1X4nZKu
uSRVP8oIm6inTNvwwRQ3pPtZDcJ1DPhMygXKnLBeaVAPVJJ1ifoDJzvXmW9W/pLnhr1lX/J/wfbA
mryz89zFz0b9RRHVkCaVuA1ye7k9V3SqO/1d57EG4xfXzd1QJG5afcwEvATO44TwBqfNK5Et1x0B
NZKWrZYuzxhuqcSuUlRZCC2YNT7a6StS4XXMfNeKiefsVeT8JhGEEGBg+03aWk5/qFV1LI07Bik4
vF+EVl4MO/REMHLhnVtsvyXpsReHjG2FBNCcG3tYR55FXaQIst/LgQ+x2wBu2ZSh5nVS7KY4Fkay
3hTxIcbcRzZRWTdT/KzXuyEiHLF86sNDhNbHsCSaO8TONac8rskRCr0gwOka/OAykqMlMFRIsu/K
/MOe7yXnRcF73jWapzCsiqZXY6ajE8ZnwsHvoZ56qbU1AI80aerLOJSF9cgQeIf+jHvf6Em6hCio
uwros2eKz80aiN26FcxnCyrwOWVM1F8LbkmxXq/VVkCPxTYTaT5US3iTiB+qwbNEdYIti43EVVRo
HWScw51YjRKDb7v2ovqlyEgLTVg6Mfb1wzhEsJNbPwHz1XKBBNVw4FaI/uqOBoJI3kjLWyN1WtN1
cfVuJ2yGTs2zLGJXpbGCvQ7PGSE9BcKtEOsacxTTyDygqIhRCYzkRxF8sENmLpX0ehy6B6N1NPPh
YIWMfwLIbgWWLPu6gpygWV4Yjyvun0zPLsPwVAHjybMrrJb8orwHnoTlFUPjWen7dYlxOC+e0gkz
M2Q9WdvhzLbE6FXN5A6acBGPYsLR1iC/sTCRiByl1GvIx3T0mjVU13jeFhETekxyI7FWsyLcuONQ
0H7QoN0W9AgZrGPpQ/3cRdOmxopqjsLV6dZkiBSQR0rycVDuMEFfwwr6ZSf8ixvgzwHBL+frHxuM
wXREhVBC5fO1uqNXjfMIcK+afcA1str8IWXENQY5M1h3ViGNaytHglXd2MclOghzqKcMkYfMmQjR
ETID8VggbQZN2Sy0t1A/k60FOQqOBYVspbzCtaBCgCvbvUe0B2L+DdQ68gsQyYNOLDdjgoYLCKoK
nDy6hWVQWtI6x4442dzF0WNZ2vOEUEJDRUqQtVR6Kk+zOeBXtHnGEX3OR1N/i0ggTwrpYLYHUDxu
1u6S6EVDrTkBAk19abzPeBPQ4IgJMVemed1GxPJN6Cv9v/9Qf96Y/u5D/XLJ7NFYp6XOhzpnD3KX
nsmCdiOG7LNIQTY8Txju8Hnhz5ttHwY2MTr5b77XL+NRDiYODh2Bv21w0dU5pT7XTcjoJJtKuV98
ap4Go3hCYCbcsD2DEUrM15nZdcvU1PKQpcj22lBv6bgU0mNtQQv20vKarUJWLzIJRr0nTTthHELb
zxwXgPgKmmyFBkjqf1PufSl/l3cNf5fhGXp222BM8vldK6yYWHEyIiad174jgU4G5gQdL51/8/l8
udT8+UKaiQeCj4eexOcX6sM+61E293AU11i9bKARCI2EH9toiX73Wj9jMD6tB4UiYRnRMafT8RXp
n19ttGVCY+FHrWryCRndW3BrYxoCYV5uB5Mrjj67cG+53miPY0XeMc0ExdilpWfk8iod4dhbSGzo
WKVT8gCLD2J+tgmTYjVl+Xc5lIgXq5inmJyd+TYryjvyYN1Ru0Q8vGPcvUlN4bH/k/daYwuUcVaz
m/cVhn2ITj/A9/sIqrihu2AKr4TZ7MW1Lt/Udu9pKpzW6aaJFOx9ACLMj8nQ1g3o6ZAHU7JQvaBI
HSYmFLPDFKJ6hr+zK0k2FORbL3e2cRQeAeRbNbws7pI+qncVNDopglWc4Uj+yKVzmLb7JvLt1lqz
KmDeC7cbTniPVCTZYU5UIV25mAPRrpt1x+QlI/igWhmQI4qbUpvY1cHhxFwQrXbV8DFYT0PYbMbq
u2RclmPYalLfmL7TX15pSLGDfN46aDAQe1XWtI5jlC3y1SjQOE3IqI6pXbvmjL5Wup+SeF1nb5Od
7+Uc9LGxn/qBpK8PW4EKnK402SMBnMCDlz5lpmVdW8ot0tKh2/byLu1uB04Ok0isWvoeMkqR658n
QF5+B6Tp1oyuZCV2e6lat+pxVIjYTdfSBOq6lLAB9ysS+fDNkmEbVWuTpxVTIn7MfRoKty0FuycQ
GYYEenuEa8Wv7qy6WazqWePmnd8TeuZHoc35SY9fH1CWMLETIOFa5C1JuZ345bW0WjkcbfNCiEp+
qDCw5Ew5zApJhdoaSEnU+BBZ10mg+Nb0A6Cvm1DwaDwnJUidkLOvb4gTPGYhEFk98nRqM16uoO/i
NHQEhmDlNJfUmvejuVdbH0BmGyH0QV4UmBclQFra11vLPKMwZiu3tsuRqpFDl+OVqChkML5vZYy3
GWIMxzwZ8VvQBzci9WDy8sx0PkuPFv8mVx/BlKxUg3/WhyS+MsWD6TQYh8GmeJyivZE4OyO3ViPq
zJRGXEQPF5M8rp7bWTVICHpAg3yl6T2YCXOvVH4QPix9WoLnVy1x4y0WejtzU/SgOQ4kfhNbOkOh
Xi9gyf7HKDSqrxFRSAIVcD9MlASYOEZrM9rtvgUaKlHFqvlHP+KGtk1MGOptASU9q8adkgdrtfoo
ZTSwt1WDo5XcKp6tAHDIiKQxTe2VEz4usm+SUN0M4l3JoCxyzpR/o/2O6AfSEXWdQyQsR6TCnOwa
+AY4d5qcMbMPDvEcfp0m3Rvx917cy5q8A8q/csbobklbnUmTVTABNBimyXe3qgbt2w+p5PvSH0fU
ZhGNdmRK+ygI75aScgRk0juFlzMQ1aMBIt2Pov1epdVWpdacwFqY8gYdDRKwB12k7gzZgmu6R32n
tVspuGodL7QvA5H0MzTWOPxQK0pNY0I0Zq0lZW3bBBkXm4mClLkhAA/uFsxKR+a4YXLOUp4XwVqZ
sIdAaeq/gwlC6rJqh++BYgLlYV0qsEv02UOrwXRauJP6WMp7pnyVwTM/9G5U7paMykDq4P+clS0k
WYYPnhpdainahxDJpzK9QLL1RhIcMQt7y1WiV7Jrywo9s542WkGOek76c9F5GuOcodfdHCEkVvuV
IFRFDtrrGoZ7aIpt4iyMyJ3WULcg0kK6D13/OQSe5uT1jm9rJcZLnzwoxUdBrSQtc0QTTaWs74KJ
2im5tIunGSJXcpeJN4NrT132W5FXvPStJIETmeY9xMMV4RFM7Jsbqb2t03kXqNS8SADxXazNeAvn
3kWCQOY2kBPan7MmvGVuKQM9hKjWZffyCKmRVZrtBkKApZdlfrK8la6kAyid0zFzLe4rYTh5ZsM7
Jf7cNhgswyqlcWErPLZy42qs1k4m+A8ECy9XG9KGhbRBZLcOlWLdcw6l3GztJmMmYqxU67sx3cF2
du2W3Ni03Cf2m9ItxPh9T4AqdY8fYnZAULaq19arPe8HQN+6gWTgSlfVQ9A9pPJ2IeQPjZ8O5E88
jfAZ0+6IEoIrWLEz9GvJ8IUKUOKmARg1bEPZr4K93h01cYddqw62GVWBTQxPQ24GBhwMQ8yWZLcl
UVc8Bty9qH0cI3PblBR4+KKpQf/YH+vnubhUy+vk2SlvkmfCZ1aDUaM1WID4zDgvC27CTuFFWeqm
FfeNFR7jiYsEi9Yhw1tmPl/Qfe8Fkn766yOWoiqErmidJO7fHc68GaV/M5TPdrxNBxV1YX3owI1k
Mw25YwkcldARBXqIeRrSJ+LXFTV7UBqg8MpHrlEGzpsqKd0JtnAmWKczs8CA2S4Xk0h152dBanU6
b7CEBVyIongHV2klMa1CNNA3RJfn7gQlfQI8UqTsRBWt4JuZLwz/8hq3rovwb6WyVDH/rWaurpW5
wteyyJUdsO52A05jQegMoRsp+4bN1Kj8vNO2g/IwO/qNWhqeQHUZmqmfNhhObISQjvS9ZqsfywHU
fQqi7E60pD3XsJOZFgbVUcnuWk5lBg0re4w8x3rkcn/SbPok9UMg3iVpOrVavpNAsyHiXk1t+sF0
HIEeuJtoR7o8XQm+mCdJA6DqOF4BJdPAddfJxZUD9SIQbMRp7xoB1/n7ERRVDplX4AZoNe4rLOvK
HFBKGoi0hxVx4aAY0VjS7TZxC5UwXWAP3scAGyakg/ac7ueGx7obySAImJpLnimvpEJ1bUdd01ZH
qofZB+0gix0E7YoQJjQ1A0/1wOFeXBEA6qFA9jKOmAxWiTRwnlfIJxyIbDKymmRPzAdq9Anzbuzh
TfOgBMPMKDSUu3hvqH7XU0yHURYniWc5oq/SBR+1yCH8ZVtyRYAunIWzh8u3IsN7hcMDnMU612fi
wiWXGTZL3/Bz3G12CaQ4n48aN34pSN4HpB7DYOMWoeGpVVu9zeif26doqVK09hq40YOGKiOGXDLl
m6kd3Cpj9cjVlR6iegh0Lu1kBvUYUXLg5YlnBqzUZDVI2GgTccqgXdiIZaruOk8pP/LGw64K9Kh4
UZP6BMcHdE0KHi/q3HSgkOjfWrZMxEP7flB2oQniAq04JeJa1Od5ij28RZDgZtB07T5yuNCjD6DN
rpFhxdh6XTNn6ZrnVoiNKtpVyvcIkZABIKdDDt1XpfrkM7KR2WDTZDPuMFmRmIVid4VaeKObT7l9
13c6JlWOv+KR1awHa2WSETogqIWVS5Kcm8J9zoLnVqEykfKtPnFVLmd3LC8NOd+FxvddPszFA5cC
AmA38mxs9GxmD9s0EK4zyy+wzMzSI6iZfa8rhzp5DO3HPKWkHAd/nK40UTK0hiwsjc1p1Nrd3NV+
rI4+TTgwpvuB0gn0wO3P+/B/W8v5E+TifxO+YhlS/uu+9L5s3l6KT43p5R/80ZjWnG+AIbgDAxZA
12spzOb/aExr+jeHkT39YFtjJIKB/x+Nae2bRtPZshwoBAxMFH7cn9pC1Vna2VigVJn0LUc3tH+r
MW18GYuodMtpm/P6S+/I0NUvjekBBV/Xqki/nWhQtoaa98Q+lMQ/6nXjWNuukUjAGEM52eltGs0b
QEjktjHKWbekCR2ghhJ9pGiXMVexRce2uMFI/9QDXmUgOp5AAE0PUm5p9yrICZg7vRj9SoMKj0t2
PuIVMohsrrozEa31VWvkZrvXRoXmaSYglHqqZObNxqm0XNtbcdqpG5vRXqXTuVAxN5hy017RXOg7
+IBmQdafCfYpfc/wqpcvgd3qrQ3jW8eeg1fZhi0tRxNh2SIAE00oH440gvv0UFBDWmxvqOcK/Dik
jh3GejDrQ2VFpCdVE3Q5iK5UrYHB6Sc3OR28MgyNU9aAMbXLgsModoBgU+QUV4vTDTuX0Aiygfqh
dNDmuxFXdtwymF7LoqlVv+iFqRMg15DtB3PeLm9CFGO7thN6uB/nWIHzN0eAhmyXdNNwxw7s3Gtt
D/kfBqXZLqorLnFEVJOZAyAjfyIFS1jHrK6KU40ri20I5ve1IBtxjQ9xfLDlXEmudCcR/SlzKn7u
2AkgaUbhGC9MIbHycoOuqRlNuHR7c5Z6TOxdokbV7MVh38MozawySCwYYEFgkhkvcwFR6giUZw/y
13ATGYH9Pu5NBQYfNGxCuaXI+B5rhO25FYKSegWdsDUIiibu4pAhCquIm3CoVrS0bcGe9TJ+NMrt
hrpRbchUSVsC9FbtOKQpt0h58aYAMZOe0hHpDug82U7QCAU4WUYshc4G5LNRe11f1Ssu27SD5nEC
jDfGoE/WI05FA+MJwjssLvMPZiz0fwVeLGNNg1l+EuDJQg9baywjHsiwhiPcDy5YfQDY6PM0c9lw
DEyaceroqzKJ0rs+HA0GO/aUQaoUCPlpBeASWkdyYgMXr8r+YJsCPzYWFuva0Kssd22QA9ctiGlK
SInwoJUy1G1NMyWPd8Fo6x8WCD6TAiywD3Cgy3KllUAc13pZpYlXSLp1BOSsQkevMeRmWsapGuGV
u0XEJTEOIu27QvelO4xQ7GTGQZEVu7TR4nqjkkUO/K2cp/vGaKKaRm7av9qYOUnManTrjZCn3lll
kNIe0ZBNHPGlGmDOQVW4lqs8ve8LhcyVxV8mgUEv8/SIf1wur3qqUXSyZYk9D6VUURw4wFAc1lJZ
v/cBSWreoOcJgINahoAFVbFDF0Wj7Uof6PsnZLsfFIkNcYNhUodrrOoDZy8uYPkY2nKHLReh5vKp
mFVJAd00Kob1AB1qi+WNljAIPMoeu/KVVM0v6G9wtJNnyWAAD1F+L3dODLvC1k+mXLSMwUyCJ+Oi
GDXWqilHSyVGEA1s6t66mSsLtLuwtOpiIZt4537saBtyOMRj3OTprU0IwMpohKZs0f6gZVw4zUSs
84MslJaWuMbyRnCeIUeKq0wK8RdqbwZJ4xsB48vNHIg25ap6VAV9LgM6W5N3pk0VhchaRo0Z/iEA
+LdO7/83stT/ttR0xE5/dz5fvYv4R/npfF7+wZ9wKdv8ZjEWNjG5qEsT+R8HtKQoNucwm5JsIuEw
DP2X0bH6DY0Vc5bFt4Qyf7EM/Kf6n1E0uiXifmWggZyo1r9zQn9ucEN0AiWqmfIi7ePeKy9z7V91
E402KKzQqL6K4AxbLsFsk3Kd6nWq/gD2TN8uk5DIHTpL5e4SZJgWL798Vn8xWfriPuAd8HsvtQgd
bww3uOc+vwOwJFmUdtVwLNu6VhG40Zy800NN6XeTQVgZLDhNNc440kQrrRLAlvo+y7XuP6g7k+W6
jW5LPxEqkAASzaQGp+Np2FMUJU0QlESiBzKBRPv09cH+b5RF+1p1hxXhsB1SkDgHTSL33mt9C3Fs
ItqE7qvfVTHzvd98rlWw8X+b8XwutH+wfGwZ4M74++dybFcaMZbi2hlNSTXe+AQTtVmINJaMPoRH
Ka5F/7abXA+gA0AiElXcivlT2Q1Zfo85qaDf6qVWcJYwQ8Xv9DbrxO2vny+KJNoBh90aIesON8uv
5w34kUcXTKprbM9LT4fXducLm6LwHiNGpd4JYljMRRSu7A6D0zLLnLygDr/PdK7aXRJJCOcF9PBL
Qu9iOYDhiugPsqGS9785kx8MXsJ2IrLguWkjCFz8+8MVhtSMFIyt2AVpeAkyjDjg+KRL8knx50/G
2ad+Vb8B2egfyC4r5l0+6k4eNW7r7DcquvVQfzlpzFeQlMoQy8t64/E/v560OksBoftivDhxMIBz
wAdZ3ozjAgdlQbOsvmY+Gpv/LI3UG8lb8w/3+KqP/XBULDY+K7ONuhua24ejLjACarZIl8YWctj1
SwschpgN295WZpH608Javtb1Hu54nA38+WzlEC3//UJ8uGPW4RLa3fXVz+0MTOvDHVPVXg3bc9QX
e8odnA/u4PcnXpjT6vPHP/4njfC//dbrr/v1W3PZpeDuRECL7eyDatidVZmmWlUXnOcF6c69ajzI
O7Dq099NUtcq4q+HkqyHPAM0Pbiw69L46wnWZE+EiQeTpMgtrBLqz1MoUvAEVdBZ1TNOEw95g2mk
d/z3k/q3Q3tIgogf53w6fAxvPel/EZ5ZPrSOaO702V8zVa9Cvxp3DiZgH9buwheF6gx2VCc92NN/
P/LHyynRtq9sQh+BMj1Y/8NdZbET7sh9U+cu0cLealPxpP+5HKX+yJ3074cT0vmwJAreYUQYoVly
YNjZ4qMEFXAeNFpLDVddQ3TEHibz/G7cBYqKm1BK7nmu2cPRu15gN5FdkJeDR7QeaK99rPR85waG
GWDhRadZMdIPNGO2KmvYgrZks40OUOHWTP5GtYbACq9yXzQw76O2Lf9xjMjCnNpa7N0eza2M0ydy
XODdk4Uc68g6rIFLhXfGJDEZ6w1BNiKSVvfvkYnb76rvhkOCneqUuqjkuR2+k/9oXUm7MDdiIjBL
SUAjkROLI9N/enaOdsJLWwhSc5co/GRNMrwDFkrLLaEzN6mGCBm2/9crPIDkJJDBiApK+qqrmYmX
6rPri/YRLw0yD/jUh6aX+dmvm+SqjqvnURXLwzA6094n9ms3kCt8hSPKPyKgTV9Vb94Ds9DqG71C
r7ScZROP1rJDLVhcRREZhFq2Q3TFaUC4knrq1oScCWHldOWVEkfj5nozSlt9Bi5S0VOfmAqtleBr
W/QO2XcyONQybj4luqMAteN6x+tZfA9HBxXErFvyafGL3niyuO8Yjz/I0NDx9I14COu0eBywE78T
hEuWQC6j+oxclj7eLMf6wXWFB0EgZypLlL3dbWXN3nfTo7X/JuG7k3FjR/oaKqM8T8osW7B+hqGr
H131vnrKq9o9N6k/7VktRoIoNO1lyCXbGr6C3vs4ta2LQ+V5nRN5/SkOi/RrPtQl6VhhlN8Rgeo/
iTB276wkHT5XHoO+JiWdFeKRddE+aoWJRFb4H5En2g0scHE1aERaYPYNe2TgOj5msjn/UaBkcNDR
dliFAjuh8gssncvqSScWN9ft5E2yPzfx/EMKRT/X7wgvyOfuZNXJdIGhF3wZxhXCk7ZVTmidhQyX
lGNzbOz2s5PY5U8X2sxJhd14lbsADDCADbc6AE+sxvxgUyJue1tT9Uwm4aLK+nn2CEtcIq7Q4C3B
oXQyB8ueKg45abMbiB6QGcYZxFlM15U1edij2YeZqGT6FLQC+qyEfxA0P30NPB2w54lkiupJyPRl
FgX9SgLdD0Hr0q8Xk/1VZOHVICuXpMhegSPrYXFn/V2M1vzKASuwd8siP07JNOwzUkfXCImZu84L
aZkKeO0jZvrb0QTRlePkzPoq1Le1O3dPCKgJ/dFZcp/FyXwNd42oHT31yAZ9CyYGhCdyZceWzr2h
fdXi5hkGMgzIam9h14Ac2MZpOr25EB4kPR80QcRhQRNPTV5cQsKTyy9pAWT/K+AGuvImComJ38wR
abg3KlJ1/lPEuXjXXDnn81K77WM9YwLcjYDnzG0II9h/iYI2iz+3itc5c2pC5LPz4NtO8R4SrESm
pTN3/hN4dfsn04mKECHMMcv94IXJdOVkiC92iM1EiUNm3ZjVpFYQOeKHhKGdJhJK4k03YxiZRruw
YTRPI9mzYTdgQputoUeEk6fs6rq1KXIA9uCkp7Er43DbzBW/geFsCuBrzoqbVCResAXA04fXCfHh
HgK0OivOkhEI4xlgo017PYnSG24DVmJmlroJS7bNomVd+dynxao2iunkoZDrQU24ZZUQPME6ShJ6
QPDltQTSWtzoqNHLvWdr3rAk4CzxGymebJ8qVXivTsvG8azmbnmuI24x+CSiZXvs+wlvJZj3sfwy
acG56ULWjm1H3++8OM0atIkfxmbFJT2d3KsKacVSLvHBFSYYHitwJTSpU18t96aeQv8TwUNNuRdu
NEb9lruTqYYmhiJk/KPIjuGR9pb6jRCxtEJ058nm4nRZm57I3lUJIj0cxHhzFpsrhDSzzqK2PWSB
X9/4ZnRcoKvafXQphvLsWtv17GHaAhiYY7ktu7JILrKv3CgA+jENrF2s8vY2nN1xdav2ta4PHuKl
+opE2qHj2R9ojhJPYufTDhZ8wZSLwVznEGhV2MFP8BNhWmGmmQMmuNNgZsbpeTcEVzLR5aHJ0iTI
EWQQwHYFKZXYWcslPeValqJIztEUeN7niCi59q0iSbnfWaENQn3HvgtAHGN3n10A5WeO2jIhYimn
kVIX/TfogzXjR93YKw51HuIGCW1lG4VNd4kl6Zo5VVHyzu6jVQ8Le9MFh5r2useEGCBEaTXb9mOT
Ygl9VsbpmCF288KZSiGqxF/rdq5ZsuK+yuJH7Qh7JlLY16WHoIKiimFXOac6f8/YtrQ1hKh6gFNT
xfR6DPEKs8MucSYzLv9k6Sh9CZKcTG46cAhdIj2g6yz0KSEKpdviTfVujSunb7Lu4mdB7+ysEJTQ
jRMKtZbwP7Mtf9Fdkp34evWBnENmMZE7+gxmigsOLGBTGlh3zDC2MffQHl71APC/bBE7xWEe3lgG
wcXoAftZhyknf4qtJ5vQ86vFAZDVTB7RnF5AdxBQ3oNiXdlFXRTcZcGwqmIiJMR9Knep1mLTBqG/
ypKDnojuoTkUtObOs2P1exUlCwaviYUlbFYFxEDQ+yPiYjRn1oIW2aIURURKDP05pY/lIs/VzU0g
Exy+EXzok7PACs6qQhzdVXaZV2N8IEb+M5MzKDR+RExHVAPiJKQZncvUzmcvl/riVOOIPsorGfpx
V0vDuU5V44fENyv53UlUiTicvIUSftEGCBbK7TrUDw36VOZ9zXzC34iLt8vfvKVqH3WCwaujP0mI
ZdzjT0Op2eT8uk4kwbMsewQOyHjVdWvXNdbRVAV3+dhG7BJciV7ChloVtUYMcBX74XkZwTURX9tM
vPNw86wKLoRpZL6M4j2KrfCahG33sxNTDG8QtJXbTlmaiD47hy2VddCxqK1axMZpLD8X8G9BLEdJ
FX712ijJb4dxzjtmwV5G1Snhpm4BH6QIe0Mi5RWYAjZDTt9mKDQrQ2+57NVTxsv6nCSZ891NmvhS
uKNzAgDTDGTPJcOVqzAKMOJz5mNhktnatfCJe4bbLXm9iRlfGtM290bCLN/w7cNHoxvBO59QiE91
lSPWmpPBeckghzxnQQ7Pqu2aR5MR2ZSuhf2O1IXuZOuJVkNLBCAJKsNUoE2DMW/7Svn7eRgNImWv
iH+afo6w7Wcrj7dXSGN6a+bnaPAgq20RBayaJUy+ZZ8b5ohTCE55sDMkC8YDJDYFRhz6tk/OFXDy
jXLXZIchn2GIOFmb9VuvV/31nKHChvVdPIlyitEJYfV5cd0Ey76tyvwQNFPk3obGshHe2ZUe8Vo3
+Y0seOxJepm7ZwQL3QMLOvmGwi7zO0ij5RFkFSEegI/mA935MSPPVaNMsMqh3HozQxm0MPN0k4CG
g3wWpQiOcJUDqY6mgs4xOpjy4gBR3Yt0mV7xHQT7qc3E09CTSUQMGzbygtyPjmk8qKqkOXSwXz8V
dfkKIxLqZNYSLdtQYr1warXczYvqEJpniBcQkmFAddDcJWlXXzR105Xr98lOM3dDqt6W6XBLUkd/
rzN7fPazAOf6mMfj8+TW5hzCq7oGNcVkuq5uYL6aH6M28Y1fIsVyhtQc7GmWZHXFaH/cMWiv5iw5
w+/I6TEVHvb8Im+vFzvnFutw/G5YLSyS8ar2TjaL9RpSqEwAwhcGEHXoVDvb9euvZTarV+nVI1k5
4U+4VMWqm+8Rb1oLUja2KyPFVRblRy+jHKvakDRrkSVvOsz9s7XmaLZ1Jq7yrlzQ+TPz6Nq6u3EM
1k8h1ffegLZEiCGLHaxV8eRTBe8GiJVHavLViCjfJGS9neiqSxL0yUGPcfSAl8L+ZKgBzja72K3T
RuOtIfqSyNrGQfi3mH025MEX2cVkheTDSgg2xN96hUMoj8IQbQ8oQ7xOYnXI7B2ZL2uGr74Gq8J0
pOgIPp/GbmuIiUYMwGi/GWOeEUb1X70xx23oJfaprD2oTxnqAoCmR2ZPLruxQdGRdyU7qoUPBByW
odyCC6Rl3L/NSysiLw2CRi7MTIRXjPHPR5lYWgUDnihhYj4Jd/wxj96z8pi0F52foCxskg27rEe/
dIN3aqwGMVWqbnMqj24PA7UgSDrECBsTD5Yhb+rVndPZdXCDgKCcYLom4SWtgCFBcWxDibhaGkk8
NQyI+6yWaPYor8Ir0tjgSeY1GXIbFZr4G3sfsQtBiQFQ86tHNH3Ol7nV3VWTKd9swqSgKBOi+BxO
pbszhNftijqWwEYklKsiQknbOF972ICPYzqxj9LxcF8rPZ7nBRpd1AbiEvvgSGP2CU+xjbM+b4A2
kHbJlk664YtmGLrt3NK6y3Lnc24EFM+UTEdkpKmPrrlk0soahvQnuOgU9IQZVPWDpQxpb2pNLw0A
8mKLZaMkdY71ejbsgjA4+daeIJzpdmqD+Zpnu9y4ELauJ8aG5zwuvlMa5w8FZQgTOe081LAzdxhs
UcPVQAISO2FTxn2S0oDQxalqSOuZnTJ7gg823IIJt2H52QQz2WFQffO0pb4orfWtZ4fuVqhKH8sM
3RuNUxZxxmAH7uigOIICXg60rJcZF18s3tvRM2jU8V6S1sD4mT7WvotarEaCudmGJQdJslKsjHuv
AZdsiAfbktT0kpq2uHeKsn3E01xsUxeWcWrNCBlrq7jB872c7HrsjkoNPzOvaM2WUR8+xK7OXJRs
hfq2BDkDbZlRoNa8t7n/YEbv2Q2/Sn5thTcsE5vcFveCcOVzvL5rbe10F9fT4c00ON7tCo946AYH
JflCxuJxSONLVSd4fxqCYbdUNejEply4VyYDn7mXbACf0jys73pXZK9RidPXZIv9ntLQYGcfU66O
k0rQuNrxk2cb+7bxBwdJE3vC69pzzKHNFCpD0vN8cBQ2vPIlGldF0WmwV5w36QeHRDHQJ8lZLEil
Atu8wbyTazWJUn4aGhg4JC4uXu5/6wrbeV3oxYCB61nH2O9zwpCRQzsRes8JeCs9MHdY6Jh9e9Gj
twi1FyNJeXNclUcxkgokdNEh3mvzU+IxxkuY6s+bthPztVUSYcM+WsoXG3nCA45wwA/0n/kIwYWS
Vj5b7Ty9+l2HM0wOlbef3HahigrU1yoZ5/tQz5IBrlWhNo26ZZE72o09Ytai/MZsdey+zujp0c4T
y34QZC5ChG0b7wcBWdMbL0sMflzYa2DK+c5tIjvcyHH2nnovc4dNQBLiNRFTIyum0w9qCwhnJPlm
KDLmoXmcXMd+GKNSpHP0HSuhCo4ui12/o+ySL9A9x+eycNsRbf+SRlYdbXLhG30NBDDuzcvki2Fk
bJp5g+MicTciNKpygel06TSxNZzGm1mk4iUfyBS1lfcC+726sduieqNXwpZDJYCR7gsj9IQV0CGD
j6m97/LZzsMfNUyb0hm4rQtNLZkOBro3HRiDOWeZ0PDJgG3SRTsZf+sopeobXYQt6oY55k/mjlGx
xb5RLponzA7AyG7axo5ulz7IMFTowRs+kdXk3ZQG79gNuGPb/9bXrlPcLOM4x3sIoGGAjNUGOFOX
ocUTuOiQn5p1SRMxzXQRXUeaC/444z5iMlXbVc414YNRI2TKTb0r9Uf5zMIdTz+sNCqM2cSx1PFz
W/ide0DYwYcNgd1VsII7szwGi13S1FNLSIlZ+GoGyYiELb2ES7Lkl8RbhuDetYzTbis3zeiwN7OT
8h9P6JkSyiY9nMVwquwgORFW3+fHFfJwS5I3dTwkvTj7tjQVEepVDIp0189uh/K3cbogPJvccqY7
x+0o/AvSb5yLVoJENbiVSM6ITe0a2hNqjYWEURO71f24WMrGkuV1dEEK9tInuOdzdQmthNa3HY1Y
CnpWGmYbQ5xMLxJfSkhC9lB3cJUU5d9VKIxjrtia0iwAQ2mL05yFFAxMhUyUbDw5Y66gvYDyOoi8
4maspyZ/tzLApOTxskMHNV9rcViQ7MDboMds5vdFQFwiCTRBSP8eSLhdf4hOuZ+ESNeRWdNw4l2m
+R0ZcNhsHqVdOtSl4HiZ7Pmx12XXZYr39FKJFcRU4+f0v7AY5849e6G8ZYcsNIrUUrwWqesjPq+o
1hjEJ247IWyhNObJUUxI4nUvg/plTwAJkuZoJJYu3hCs7r9DlBLDp7GIXC5dOYQ2/wGdvt4scvYw
ohkpsNSKiiQIflmcoAiI2WJ+6nBG0B4GEq42AZBerBNp4B1apAC451rACg/gVJoGPa1y6gPbZDIb
vMmBoWol/lLf53nO90y7BucDUtw8rc9llogv6HCIocDPMEpS16gTl63PrXHkFThG1wtbXWuPHdr1
buql8zS0XG9xHhBvIs8YM4wJxLX4FINzGB0AAlUoeu2Fb02zI7qItge86ZXD2jkrEi7mClqo9zG6
9OmQuf5YMRzLkZeOnSjS7aiRbCAl9mAN1ag8wKgGA2kQnA9bnrsxXMKzRDudntjxDAN6oj+mot4f
l7V1p1Y8OcCAgbUMga9PcStx2MyFRUqq1ZVocptKGWTDJI84e3A9Y43jSXclMQW9deHmsiL0ol5z
Wjhi++jl5Be/Rp2wrN0M3eiKRnauzpSaznxhBteDOGpRjB1Lp69IeSuaud6xEMoFU7Q95PDafJKq
8Wt09c3k1dFOdpWKDwubffawdeRD+maqhOSdNM8KlbDFYiiNk9Hc9aL2ZQDhGW/swOeupU1jyA2e
lqb74eWFV4LeGPT3uZfDfVJxiY6zI9ruJwFTXsGmtOFyo8aq5p3rSucF6h7PW6MUxZSzJOqny6V+
pUdUwCgiqZrA9ikKm52TNbEL3AKL2n59wliiQ4p6fGTrrWHycv7+58NpWsE9GtptpI+2WQKk2K3T
jfhbB1HOu9R3aAxWfbN0ZyevwN2SAV9DhGvpJDIUUrWzh5CQX8RA3BCwGxd+e2on03z2Z6dN7lxY
3fqSW3Vpb9iK9pDdu7TJqStNJsJBQGBZ6D/6TZDtc27c4BAQEduTLGrll2GOdHKCP6Teg84e03e3
kWKh8+zEfs6J8+jsaAvnIYlCRBB+8cjH7XeZo5niAa4vaJwmTclobru4fLl7xxm4BCrwyuLKWSoi
cR2s6jtIMgaWQ5UUuNqlCZr5TMXOeHjjsOLm7zm9nQIJceGvnPkwx3smbW7TA+NfOuuWVD45enk0
fwZRPV87MwmAmkFEy/oJHobVizjtlQLdknS9LSJUyGe55LY+GI/oXNwUq6rqcxakUl9FlgxxyTQ9
O23W6Soe70qPnthdRCJEcwjziDvCgUeFabocmGelcup7LEJdAXq+UpVVVEDHm7I8A/y2gt2I6Ou4
kPstjwIJYX6i3IiePQ9b14YnGDX5qqfieSXJI0WS3env9pBRdhMRJuRB0BL70kKOxsZd5HjG/nxH
/DkqnfDE5Psmy8WTBMCU3HCSZPPQeDMGrJZhqvmsCEj2b/9cMQPtFOJ5aO0mJ0YLsf52prJwMSN4
7gCCD0Fji9A/ZPDrpZ5YV2C7TgljgBp9criUJzWkXr6de9d0P/3Wic1u4I3H6uMTn3o1sw97Lrw2
9HZ2XXZflQjsYT/M4VJjumjUCAchnXqfnTIXGcPHnJCEdKwDw20h5pg9sSX6Rt0j+qR5Us5msq7s
OpuiO2jUPMPYhPrwWwm+uCSbpvB/0GbQ83VnGc/b5bwWh0/siOTwmLDzXe5jZ3CHT0HSax7fqRlO
Xm75wzW2cHt5bN2Qv/SRFkGtiriTUPtZber9yGt/tsUhs3lJXtxlmfUb75Oy4IViZxUENPrXi3Xb
Mc9X5K+Uto1wrlsbwoAQgF/sKKHJrCBZIdH+j7hqE1TshNI012Er4Rysy5RYdhYy0yXdNZNjxSCI
yCbqx0utm1lhSQibETR/5VbD3h94039bYyDQ3I3+KuJhOBAxIsgidCioFdnJ45MI0np46tpyUA8U
E3N2xTxWhtfQ6kZvm5OMVB1VXOVfC2A4ObdoH7ZrD3tiyoFjXofilv5TpfdUesY9JwxNaba3OWOP
/+yRkOK57LrmxCdkFOsCry5UGYHhKa6q5TaBavlT4Lyhte6L1DLbkE2l+tZKx3j0AsahvElyS01P
oVJZskPEyn1WhzUXDb61bE60LpQ6WpaFh6CUU9E/gVsMxdEuqXqOA2rKzwyauuMITl5tPZPX+XWM
uXBusLYQEYF0x0regoDZ5ys1q1V/SUgy+h5YGBh+2LOIqAPHKfUDIAo6ndgDMLNMbagYlZN8jway
VL6M0aTjVzmD+P9E+EAavTNgmfRxRkQ5nFqcqzt3sYqFHnbKKOLi1oVb3HQJG/l9PEBkeprpZyki
dzmxR7fLLHNdV3RQbmO0GOqwVMYpXiRzfhb6ApsJURkAO3FzuKHn4KtL2HT9TFNQ+SEpW03ob+tZ
M1IEPU5FhZMMT/VS3bsayRPzyTXvZ+Yjr/Bwt8iXB3iEvFYbEpa771XdEza89YgEQLPDFKq/tMpR
zbFFY4d3QxfZcr20xnFuFZ1yEpiDcpjnTTNSnuFgshozf2lkqUlQqGs53lTa1N7jACwMMmgrWJs1
FXpxk0ckop0HKPDogRQw/mAC8T13GZbsuInu8zjwgttwMbHDqIUdi09ThLBRnnrjWvOFmqHvyf2l
J/ISSLjLe9rAVd/ty7yxwXj2o2zpFZZJFetdb2i9tHROm5XMVKGpsNSdaw1GRDcYK7MU8EnJRrff
Lxw2q38jdvugAlzLd+mw9/dQ6Pswbj4ogxBoz60/tNPV0FS++2Sg/HYvde6p4nVKJUO7SDBxv19K
rtCXCG23/yc+6X8kHoX+wj8f40aRG/1oqG2yJDX/+/9NX/r/kfXDcTnV/731A6kzyY2/QIn++In/
QIkE8Og1FRQNEPhwNJT/5f0I/pdEaBqssrsQiWeAkOe/mET8lYdUCok4RQP9NH7mP8JSYktXThEk
I+51H3mj8z8Rlv6qeVslr+vefyWC2SDVwTX8qovKJ2+Z7BmIq1sI+4fRNf50L4t2adwPTyMKit3c
LtN9UGMgFVb7u+jPX8VRfyhubb4LyizhS4hIH4R+KEkY6COMgaCT2vdNvfTfeWynp6h11e4vl+Qf
1H1/OxSiL6aITPpZ7Vz3I/issmIPDwRjRfZ15afJgAhsyj7eaVFGv9Fg/e2kgpvjW7koh1Ey2nL9
KH8Rm7ltPSGDpai3JSFWRlgZmUXRwPCcpCgk6xzyE4tsJQ5zkkZv3djN7unfv634+9f1I5SEqHhQ
yEI4XVFUf/kMXYYfYe3dbJZ4AA0w4gpfNT5lLwmpz7xo4/aW/dQh0/gq0eTZmwFywOcIG+aOqmom
k8mt+8/I8hNr4zP3cfY1+OPqNyvar+JDrj+cLu5ktMkR4K7A/iA+zGaGv4sPS6UOlu5GMTg4W6QJ
nP/9ZKy+q78ID/84DJNwSewzPifeTh9uM41kNNKCAqew/nQHMbeh/UwltpWtg92jT8NrIrBHQOhF
i/mXtj6GTzrr1s8RNUv6oB07vc+CvsvwoFI3UpS207ONSh8MVlwyG8nETO0Ss0feDorRB734+raK
AuNu2sQNBoRjg5xxvLpYGHWuvB///iU/fkfHxsElkXH+EU9JlsavFxztY0X9CInO6QuCjDB8UMhL
ZvlzNe47k473/3681X32y0nlgBGpHTJCOOy6CK1/PWDCe3JkHwm5K8X3iJUGpI8PIQHZSVx8C+P2
qYGtl9PNixrv62j7Z5v2ZR2aKwJPbhKGBJQGw2/ue9bFv38oILgo+Fk80eT/+qF4gxPegpoIOZfM
nhRzzH0Vz29LV4QXvLxAmOgWbP/9THy8iR2yMVatJaeAlTz6uLIsJBhOCX6qTVSEzSl1YFdQggy/
Abv+01FA3XIg0KIgvT880H0mwy534pxOITDbsW8NDc/O/835+6ejrM0gLixFSCQ/vA/wCvnxUHMU
TUTWSUjj75ooKH+DYfyHo/C6o5hD7Odgn/hw69A6rKwJuTHVqn6tPHf8JnTr/fzNZfnbY48Yyucw
AnEPyz7Rjr/eDJPw8QkP8kcb9az7BB7I4ki/KVJvvigxNSs7eemSqbSPiedBAC6LJZBk1A8geDTk
nvG2N27jgCjJPHKfsKQ1t24lTXfEYjYnawZno0/GM0kIbrY12daZuiwkFTgo5UM1YKK7OGww3evE
SfhZj2pQgduQ2OxJAxPweLs474+dm9fFrm5T/OvUUt4drrgBhEup7IqIoDQ/JkUbRVcAjjEIDVwQ
lDeVHIpdm+TTd0rEAtSeGSFpIu6AvKY7NSZ3ALXdIzlAUwk3x53Ju4HE1dEkrfrlsae7bD+DjEuc
q4GbaaXdi/YHIdtWcmjbagm3tiGb4RhkpVvsCrRZzGtme/Q2OnAqDTnCUagmkBRVB63ok1yhe2xf
bGWRstrbcWIOVazkXa2ZmRIqHIb9OV4UVq6ilti3cWvEKFepotMdCtu1s5J5QbfzYpF+Cn1aV/RS
09UFNkcIUwSNBcKlcyfUV47p62BH1pfXb2xXW7zJRScFKP6yJ/dtEO7RFp3dHhICFdwTwR2cn6KT
yykk9JWf6RL7Gwo9+Aoq82jtgnyw9EFMBjFaotYzKMuqNAx6ZfJgpmlF4PD6vp1RG+CG4JQmm1wZ
IApDM1uMGfJl+DrNqnhrR9Rxe7RQBRACPv1zOxBA5dCJemT+LKw7fhlslAKgSbVvi6FChUgC7rzP
inh5KZwMcBHd8tTsBfls0SGaJ4ApHl3Ek9OxCJ+dEA8n4AW3KO+todPtAZcbEgGJBxEdpuitL6KN
mnlvKb1mvjM5/Eq3ofoeZykTFbanWXYz6ylpGA8ZCjlWbkbuQ9DOYFsmu36zlMhxThKycCGBCb0M
bprc2XVIQn5S5fZ0IVrQ0BnQKhpIGmU0lkvwbLQUoOs1QtbTlptrFvvYs8gxJmahQvmoyxJ8hlu1
hi2ldN0tzRX3OzbB0NpL3hD2hg2iZw5pgAryokQBayTIaZQzpAbHguYKnJ69ZgFvpkCbYu0TNu42
rjs8fFkTJK9zoCPvuCrY2n1FYOh3P1cVS2U+V7yDSej1doldmdtKT3VwCjy/ORhRpwDwisK9zkmZ
G+5lGaFv0vZYQxIrHMh/iW7DaUuIO6HfwRAF8WGYUz8j3pLp2fqa0e8E70W3zqIsc8sE3ZuuSLBe
gvt+6JyvvqWVuo+7OUH4ZjqZnTW26PNia5RqjMqBrsDbqVOGyJNDbseIhnKTdNb0NR871LmohoaG
INIAGmUXdeDmomx8cNMyxeSPPSY0+3DUOE+7Ipb5gW6Q7+/VoEjFoKFTLFdpgaxhmxULcSPMnQCi
MzXoCLbDXegew7pfzIa9avqEwAXITBDUUDUWGUy4qFlTI6g9aYfHlTGiD7hiVcURuwpERjFphjNY
rWJ7k+lH2On0Rmi+p0yzRuSd907YI1wMHe39JLcT4JSHGioFdOAkL1OoBySKc65/Zq4ByU353Ozh
SPCe7qco3wtilyz4jaG6+EL7mG+C+CbO0aUyHq+deO1hdIwvUX0es7Il9NzOW7S7A0J2xF+gqqwQ
lcrOp4dzU6gAILuOA/L3/FoV9IDKHGGonano7KQkW94QFshuKU/d1j0hJmDeHSx8Y/hnyc8o6cWt
hZhbn6qwWfsaYYlyGFIfeXNFGS1qh8Vr1PdDjB/gJH3UKoAuMUNsfZ+4WwKUO/3aYg6+YL6uMgy8
BYnUAwGLn8VURc0eSwZzw6xGlE8nAwhJFiEq2UrC2VZhAnOlYBF3y5RhS1aW7OjxLbz3Nokjq13a
e+IcZl3lXuN9tWjljaRfDDJSD2VF4/WAowBNYcJwCDt14JSEEOYiyXY5SnJ/09IHfOf56L7MnvBf
sSpbLQE/GrdVUKU+T/BkDJA6BIcJU+pYD/SyElK9UpJpyMfxkwizc0TTBMNFIL8x80PTkyKq7Rg0
DibfyC41xMdBv72fB6sptvZoWTb85YlRCKoIoks8FFsba0lDhOVZ1dr7MadpuzcI1L7kvLyIIk2c
VKA3bLRkMOxbd6hco2hX9fP/Ie9MliPHrmz7K7KaIx76CwzqmT14787OSWc7gZERJHpcXPTA19dC
ZErKzJJMSrOalL2JLMVgMEgnHDh3n73Xlg+hS4kgNzQUmA0PAfxhLf2T/liFX0XnpzRgEFrUrzh4
sc6ysinBF4ov9qvxUJUPTmYVT9OSpgmILDhQpEB4QiXFzCeILUcebaAEG6+7LmyuNN7aCn6KqO7c
yh2YKMPefMzDuIUJpWNZBMJRnR0tLx+xq9gLToTqzRWYxEqtqLvUe7Az7jRtbMgO3llUaT7ujW5k
5zPRsqPtlhfkxiqxdB/jRvnUCnl1l60cRw3fMZWX/CZcXcFHC7WlLTZTxLSr1FkQkAv5ym3Z5oXS
mOnxo0iYLoOw1Mt9Si9pWQQdly/tSZD+4M6ay9vKR9kORF+q4gY7RUk02s8QYsG91zZe3nrSjO3I
Pj66syhbGB80w07zemWgZYqj5GMd7gsiJB7BGjHxLqu4P0JqMcirmjT4mFbIPXdqrK8OYb9Yjyry
ymLTZInr/srJ/FP61L8nPv1vCzcLsnL/XIDa5H95eM/79x+y/m3AeflLf803i28wWskimxjQod05
nOZ+AZBovv7NIBNHPpVjnONzovubDGXY32wuQg7nLn+yRBL/JkMZ1rcleka9mc78hFn+z6hQ1k/A
yG+igaSqTQJrhs3XRAXyvD+M6gIZarJYtm7hC146gCkPGT2V5BXcmQYH0z80pZOfWChjM9PxvgOq
w4sQNOzPLe6j4L1qo6jvWjZFANE88HetrZPRaUwNSbzEk/DKjIjc61YFxmE3Gm8jT4Q0ljZOczD8
BeGbGOWj4eTJG77C8r5xLaL97E6Ms1NHwBh9IztVEp+kiKLhkDgk9mEaAnIUtZLrQgrxgf8BIKCz
BH3LiX75TVjjuuySNpXg8HTrOU7IaTPoZNMLJVE/cU6ufh2HzWyt1VxoZzgU7ZlHhPOjSkpqj3w4
XlXQNSrU8S8kNqJEj3cp6FgMcqtjvt1bOc8A+F5OI2CyJIAg0pFRlh2OyShhjKl6raX4SVnJtszu
9lvSsvtetVpO9JnJFKcFmTB8Vdgn37PCmY5hXiwWzXJ4M7sp5PbSWHJJbICa9QWmEq/6wVqXLB3H
iopvqWKIXPMLKDakctvb3LRqfvTRIrOnc0cus0w/DlW/K4f2WGaY7WfX+9Ijp71E7FnToG18i1Lb
ecLXPJoppUPCW5IcWnpTVsWdbebpD+myRA7S2oVjofuSWLCg4I7+Ly3XHyM8UOFaVJ18l2OjW+TT
/XjflmP1ok/ty5gxNaY2hVN5AR+zrarl36TOO0xh+9st6ZY2woycOtpN6GiYIjAnRF8hrZC7TONR
oFLjMTNqNm+tfl2HHa7H2rff+jp+y+Jlrc7mgOGhjZoT8TOkI4pWVoLH8JpKr2RnJdVRDLjKhqJs
r5NWu8aDehPh0A0ERjZ3VXhjw4uCIRGxmP7oQsunc6h095pll6A0N2kusyiy7w508MCZhiLZOZgZ
AGKxPXmeZ4bT2EjhDVbTZY5ltDXzuCJf2IZshkvP4MDJ9gUXXkNPZt2Sw09jx9nWefrQQ9TZ4Qde
YUKIA99rl80G1V4D8Sby4MDQG037dDhQBWPTvdclhe16176w7DlzvAJ5mmGML42+u4qJZMgUT48Z
d2/uWFTkIZtyXRrWB7bSYmVjKmBqJQYqGrHpVD6IIGTpvcexPx0iKwOyFoPCYvSr10Mo9mPrn5sw
4/NTo7xkCrHU4GLHc1xsOlnfVU6brWVlqEA2XKfwb6J5Uws5389tB5Gw0AQANz3XIETaxrgfsih5
w3gH08SGwRWZAw9wG+wdzbdEQO3cPEvaxVYVq35suLSQm6M+3La05Gzzwn0CH59zjObgYi6mjqA3
GuulxlLIBRTWy5PQyyr4YqlPTIusJNxr467uHN5NmWZzrU5YMxzpx4HmOevWyulSU/jXa3fqsVJr
5jGqF+x7SHdeipWG3kTTBzDcEagjf7CpJ9tfgcL3g8mOmK5CgwjXkLlaGMRl4z+ZnBOuNK9a/E+4
eGDeoz6sKX0JL7Zf0DIyq8SLbnQAplt7cuadZiVWg6dM3NvVDKexEmF7NzqxOvpKNc8Ts+fDOGGO
vpN+326UQf4t1pIPrI39imVodvSHYbzL89R9kPxM+BoHe7zLkhibRgTwZD83jXyIKj+8tL2Y93bW
+jvMw806s0V2JAnVrAGmRVtXUCJJUkC7H/oWIhx+mnnrM2y4UA4JmhD983f9nI63/TAaV3LMqwmU
70hGlLFl5wxjMzGLAq2cnTE8OoYY76Y0ZRhKOcR+Ot3yDhub6j0pbZ4Z/liGX53vVdldiAPvmfm3
4h3MSPdAAV9jXOUC2s+/UAr/oJlCgkC3Q/Nms6/rDvopD+jfqvJuLZoqCm0aXrqp3PkqPg5Tcx1R
IOWNyMJ5FV5cX94hUo5BZSY7VvyMp+nIslxtOgxMUR8We9fw/oW4+HvZ9NfvC4qGafmmC2zsD7Kp
rSE6tuxntiKv2tVYlU8/2yBRlrogEu7Gavv9bwaUf7CO+cOC4pd/ElOq8KFjsOZaRovfvhRE3CAH
JXSz97F/U0UYAhRocvjqxyIxj+7iKcrKDPmJ6oZEmHhCs67cZvWllOo5K3Hdu97c/AtR+ye7+/dz
yFLatOxLXNIg9k8W/G/WJlZq63o8JfyCtNjCiR6yMB+eZjkQd0+UdeiN+WLMUGC78rvF+zJQOQxQ
jO8X5tkbADPYRWW6FA1g6PelT14b8YK19IW8JufqpvsqgAAGTZMel/fRzxf1T82//z/uZ7k6hbBY
Hv3zEfm2Ia/V/+UBh61s38u//J+//+ehyd9LxOXPsk3a6fDjP//jb1/v1w2u7X6D47NEUYhqGvaC
+flleOZK+Yblx1kQQEvdzFK39esK17a+eVRUMx0bNLGZZJH/NjvzR6xbyXd4tmuzs2G7+6dqZZa7
xt8v2gUPiBeAr4fFhymeCsffv5VccnUyKpP5UVPGsz2ZwNdLJknjOyJmQWDOOhletOXrnMwsxKOf
y097mh5CTz51lnNtFBpNeY151WvXwDDuwxkIQ1sBQR92jMNPmZwRk6oxxWWb7p0+pT5Vdv6qkdGh
86eHqc5IhZVPynMPQk1v2KBOpRdepoQgQuEyzviMtxwylk2Q/OyziHtyCt7UaUHZYSArNMz9FLj1
MOECSQVv0Er3yxgAXrcWdECBhCsuiNcX1i+3IZx/uv32+Jb3HbNDPRavRZF+lAv2gbIXHoVmyKMk
k5+1qcmg6lyYCANasV3WaBEJx3fCH0dcQYQw5PQml51gPC642BzPeUp4L5qSj8gY0YD45JoswMpB
axp67tERdTLeACqBJPetzUdRnrEjme291jDIGA1DnnhqDDoPY1/ZGy02t9gV937Fl2rqBoS/PTxE
+F+QO8yjP4Vf5iDvc4NXRevRinyf13Zkh7UpzE4x6+hbz8etrNcoKdnPpFSr9bs+Lc4m9rVAqWI1
TopyQxgCrMT2kyv4stLa5myMeJH5MH1EN5DJik2Iow0YhEJ19NQnoiYTn6byVR8XeSBssgMjMgvH
fn4T+AGf0mh+HqxwM+narZvrpzwN0d9mda8N+ndHMkd7I6ZirAwQhJv63ujci+53N5pzsYfps6m8
uyRKXkuDbkhiFZ+RUjkz5hbX1US3bvHJwgI2rmfLwBVJGzBI9FQ40JpQNam/H9Pp2U+tqyklO9xF
dzLBGC80sDyWhp7QkNyYHyLS4/iXm4qSEC0h1eLv6bRD1QdehNaCvJyqe2Voe6PXn/tcETB1Do6Q
T7nensO5u57M8t6Q1EUOsnjCZP9g+jmVBtr8kOSuxEhqreekhXo4pViTLGKwbtz3FO86L1SW5Miw
4V7P+Hdi+8o3ITqHTUkvfVp/IoRRLWqetDg79/jKvcleCdruQn7znao/ey+jatmgyZnjTrL8CkLv
zJ4StHJfb0QTbjQPnTit210v1M4ldhO3S+trF95aqd8A/U1fqebZ8e0R35q+sJXt8KLt0av3ekVR
UpO+hpX+NhDt8wbzCpb22ZggOCIFLq5B/6IG8imV8b31nUPVFj+/tcHxLqWufWWxfRS5OICrQrMc
jCvbjz8m3bkYlnGClxKt5wHMl86xxaruUbAfdKVRdl3sJ4+rQrPjDyIh97o5vsnB++pL7XZQ1hEr
yok2yrdUugfA2G9DWXyOlXkaHJqjfnOT/0djxj+8N0LgwsLGE+K/9zHaeE2jYYR34GX6OlTVS2rk
1cqD3F9UEYz/8ioVgAbC8ipqm5e06Nc87Lf/4rtYhpk/3qExATk+Y6cDkWf5Ln8zVhS+GpSqa53v
YmG7R6G27Jz2iub2yMyvfOrN2VW8FUsN7hSCmrXOZpR8tQhlf35C+PcUsn/6Wcs08jevV/N/fzrB
AGyt39v33/2fzc/H6bn7rKf7z6bL278+45bP/Hf/8NeH8mWqPv/zP77LrqQw8f4zSuTvSbvLnv+f
P/tvPqv3/LfPd2P5/F+e7Z737WdDjUDK+il/8Se/PNs9/Zu+QLiwp/A/v3u248Gy+aCHn8hyfVhh
jB6/2rNM95tlQ4ugdAhmHyTBP2fP+rmj/vuVoy0OGaZRe+ER/vaKSbViiiDB15SrOfW5KVR3Szi+
OCBDzRuOzNpZJ8oC0LbtC8pUQBTAb6kbbZcS2r2XmeazxZIKGaYAOMBIu/Etk+GzoC2N91z2MVhd
v2cfSt99lKb9Zx5ThqC31GfLoTPXIpLDthC+udNdO35QbF6WJwhn5LhU5DsNyONmN4zXXkF9BIHK
eRPNhv6ZDQy9qT1RiVCzMN9bMmE60IvkCI9Gv8zg6kkxJqF3n8GoOLh+6730umMe0iLPPzi6pa/0
HI35WiHZb12JpWRoC+8EphH2Gk5f7xqTf8vzmJW5V2vlcRiFOCxrzYMqYnEfFtF0Y8WDelamRP1o
Bz+LIPwZrIyN1ra2o1Lyk9FkxNQT25J7aay9os5wKO/rsLpRyaSuXb13NmlSOHc4SpdncHTCeGzc
QO8a93hep/ueCealMJ3oMckUUoCJE3WvfB1Yvg296q2XbXsqCjagPNSK5IUwpRo3mNM8NkbUE3SJ
Wb2NzsJ1mNzmy+qUdpPasM3Z1OlXaeOPDZqhA0tkjKGWdBmoc5XOHkE+ijJqFMMjPQyoQSY9Z1Bz
RGraawK59XNoM0etTMczvldqKr4jlpSHuW2qHxHxnpk7T3/lJ1l1T3Wde8fa0qV0o0MUC/CMUuRN
qFgiX3hmd+OCBYPDyzYF34GXaV8NmsjajAyyTE5dGO/KM9kq06dLoSpZuvrFbBzvUOCM+CiSWPuQ
WpbvwOounNWx82+7WG+uZqu8I4mdXmOf6zay1gcdiVF91bGn90E0mF4SaJVl/agzJwPKZk0Q3asf
Q2Uq2AvQAYJszsLvbZgsEb9uBrA+AakxaRKp8rt85IVIwzwagyyVHk5legwdr2r5XLfWQNtR1IS+
ICdJyknvw1fVmtFjD6etY98ojUtieu0FBG15G1Ze9j0CGrgjIWDdpm3TER9XpkKOadoDTIcQVcyX
3pZXoD6ZcK6rIMsTjZKHQXzA67NfUPiiB9KG4VcehfWzo0fyWvO7sNrEXiYPCsEkZi9fK9YwrJIo
OUlkhvd5iMoV6bqGJYtGRS/XdvVcUY5+iJIIYv1Q0+MQ4XWwNo5dJTrLewsxOutdRw9yS/XP8Oc1
8mRWG2FL1iM0lRnOz49myKu16/C5hpnOK2wJhEtSkx9opdW4deDk6PazqGcxBf2Qzo9VWw3vWZTa
9qqrLbp+alOfyn3o9d2rWY8lKemqVyeYuBX5j5Q5NlZ1dfKNxiiuenOS95pftoFIRnVbD45zwVqd
ELBSXnIiTeTf+EY7bpuci3elNeO4m3un7tZhW4y0mk1Ou1ZuTHmhaGZ9R13sAJuFwbqWg3NV13GH
Ig3tRwQ1ScyRYiD7RYNNvp6rZwji/GmVAsmxSlce0mrK7tKu7+/b3nFPvW2PyU1nGWR4+S8YGj2y
stva9VGR2l5jHyq2oygbuhQtZW4QXL0fZVZHq7CwqkuuyuZAHs27LsK0Usc6V3q3QtLwz1pVe+9l
PLkY46zok+EaalmfVPIgohZktl7byAJtZbnsriVHKWKl15NVGBzGWu0Vx4zAoel03DGKXopAiyOc
uf0Yd582Z5e3lKiqDBI6Ox4hBdWv0i0K6ql0tLRUlevZnto3Mpb46k3p1kPAJRQ1a2zq6W0UZxQM
eJjEA4ouqtu4SYc5iKO4OOYVgL+ViOkQDApHZrcONwRno7EgPrY2OVCYVZliQtSZPDnOOI/cbvpz
0aXDpqcry2m0eWVS3NeuWXm6F+7R0Z0BguLZMEsOfnVd3w+F173BJ2Rtkql0nZIs/m7nRfHUOsUi
qRiSHWbZuVyYmSB8m5QuzkJHFhGQAr9K5u04e95htFrvytV6dcyscP4qceb9YKJtN9wmnTX3q+mq
Cku8/nW/7H1tu7qOIwqE+ixETetgv5BMMXt+8sZr7E0BwfAEcMYo9vEg5SkFinbtER88Jf0MsmYq
rXQlxik8uLL31lptZS8pdpUHBfbtoSiNaFM6fX9j4p66A1KwoODUJK6NypxVEJOP8DdaFHaHkvwz
GnmiJQTvR1SlrowU/fI4N2ntIxKSrGUxZA/t5M4vVEpHpxDiA/WbJNhvkJD7N35987wjldefPO6+
OESoeCC9BTZ+sdEqf9fG/vwjCXn8zLBYOLHmoXOoBdSYVeLPDW0WdfTAjqx8rScVuccwNPQdndBJ
Gkiyppu+7EGbu5HLSBxzPQWhqKgsj1jRR4GFzuUHnZhaMLtwDFjO01/LW1+HZq5lkMycCpxmUgNB
awY8pCsRNV62NlG3u0BCUvnACiaeVT2nRwlV9SUkwkJ9aVstRYTlfNCatHoPkeePtYvtgMwWWMEI
Ns0rW/kBVUKWXhCFrXFJ49HcNKmwFj4A1U6khskhWVA+Y33CSVynVNx5GV1JKbqrvdSqxJzB8bxP
LPB5GARm0jivNVQaKtpqbyCdUzQayHRAaB88XBrvKknK/qYai+ll1uvxR9/lPdSHYvLYEZkzklLt
sotUA0XoyxopNyUoyMnV9GuCLM2+sFNFOn52L6XyW7aAs1fdIVI4B5ju/hvW5Yl9UinfnQZFPWjH
iEqphuTdtnMXlBGcI5vI/+JakOlptKPzMA30xnfYqWEQDKN7wSXYt2stLKrroUtz5jc97NstVhJ1
mAfaSjKz25pJ8lFMOmFmp7nzuyWi7KYkk/IraYjtiM2Ep/x8bWg2njYYKY3nVjdzqiqeYWF5N+Zp
tHby1DtHmGg5N07L6tBTdhH0UZ6Sq829GDNK/Z7qfUmdGgoUKI66IKxtJOZaGuV8ZBmTcivLRvaU
lasop7XjW6xS+kMcWzaH20nflrMERBKllv8DG5q2E8M8nhA+vBNWg2TDZjHehKJTW9aEyVrj9duw
6UmuMt+gkYacxboalqSp7Sy9gGVVf04Jk+rkYJcVNOqiKXe6xMc0tHsH08hxyKPsRgANuCeRLLLV
4GETDIEN0k8jK3SkrGuWXrykaw/97HYfEQazA5s6Wg58hYMICB+GTrXSNUa5StHsI4tpuOIVbbee
RwRtq6UzlriR3+2+zSMO5SEYPt6W0i7G7SxcamTLnFQP7I/idrJG7wp/hteuosqov8ZIgZ4T5Bn5
bYv0ce6bxT/U9YTHdGaU545ELW6KJVplTpqkZsu3DtzP+lNTF461TUPAeGsnLokjEQA3rlQ0gDzp
C/whYZRvzc5L3jJ2zz80YwKDENedu7VqIzqERlFtCTzzF5H7FK0Xnv8OToOvRtzrxqkoAmGgFiBO
2sx8HQtjPNszNKGw92uaPSyckWkYNoQz24qOkCrfs9R59dSAhm5ocgccsLkCqRFekXQcbzz8uXcZ
HdAH8FrF1gIbjpnHnihkquyDa3UxT4/Yvo07ygL1zNJ3fY7WCFlV2sMtIh21El5bIshg06/ng9G1
URvEflJ91HEqbpqpG+8cqfn3njXQXamXrkY7YOtsqjGZ4HqkfvLaUiR5bcdefjsY0j4Z1Eu8+n5Y
T4CBHD3dyxmarD5nzRLrTrTmVfCYWs396M17qVfFV8TkugOVEY7bCNBgsvcilMRVWKXcOOBoktAu
T3lJ8jPOe6qli6zFQz8j0HCoMUfnjhuIG91omfJuTFclMTvrFgaLqDh0DL10za0JeIKYjhbe47a9
DzlmIR16mr4PDQo7ZtLgTzPe0GdWuazscqOjr6OPDorO4evaowDQ9N6Q/5ydS6jPD5b42kMyW3hz
TIuqBFab1caBbHNush6+gS9bEjqSVPWu63NOWENs3U0tqd8d73a4JHY/YPiCrIcO5w0DroOx7P1D
zpP5pCwox0HX1aBZuJP389Zr2jtc0ZR5pV18zWoawKtOpdemL5RYWWHq5z/4WGV9T0Gcrew+xhpX
FyU1msxz7RikQ87crw+4BzCaWJjIB+epqxrnWbmCpb4mpuHY2d145YYM6a109CtJ2ctbpzXOPWgL
njdEjaa1FxvhdY0uvpHg4Y6kxZtNpqcRlvQuu/dd8rBkBSvvFPm5/YJnlr2+XVCoWZbdWQlFytKj
tCkrx/EJG/ODx+7onGLd3hpJHQGTSJV45VwXDduBTcDJj0uxtXu31O+0eu40lPNB3IhBvNqMjp+d
TcFH0gyaEzh2j5m3qUaS4wjnq0EU/iEb3SqkG77EtWXF8yP+jq3bjHnA8f6xrjv/oU9YXwXQZXDl
TWKTE2UPYNtyVxhLpjzQBpxZCXXY91MrtefEnuzNwAIrgBvMYQhFsVsXljuxDS2Lq8H2Eek1LcxO
+gIszSmLXgEnZIpqs/gKiCjN0J1tW6967PnPM3GZnWMXW6iWJicTEa3LXjjP4BzEmZO0Lg5+zGsa
kNY1NsnYDpciHRwq/yxIAi5cC2iJc06Mwk4vFlIQOcuCdm1AiWtBonnLKBJum6JlItHE2K2FymCH
hjS6Nr5n4Trpm9OU5eG5MYfmMsVRuM7ytrgOYxo2gwGXNM111SwPeYuCAdjBgNyczfMmJch8U2VY
JrhwJc1fVTkDP50hUeD25nq5ru26rfeTjIcMV2zR0zLmhoToRWVfT7MV0pTGbLKG4TIbm7KqKnz/
lksVmDnaV6i37SZS5bkfNEJhuQ9h0++wG0grRKBvSPxy72MzhZFo+Ag1Q/Lzjv2tBCgSuKFbgYvr
sU+WDi4b7syTt06MSlx6meNvhSnA4S/nwfLuDrPAQ2vTNCeLhvO8FuUtHigDfuCA83lrQb9KsIbI
7HnCHBsxmWb99VT3PYwpwzyzDxhVkBkUk0DCH15SD1fTilKViGLPrL6NQxkWt6bduc3e9EFgWFxi
u7nSkT80P74RDZVuXjqWR0zq9RcsQwBSeI/uWAQ3V/ZoRQe97uyNxR5r/EXp/Z/eff4vSp0uWuA/
FzX/HyDt+veh0+Uv/LqxFN+wGAjiNUidNq0mfxU1/W+8tDRcElgStHMDmfv7wtL/ppPCNAiDcs0A
rsIH+KuoyZaTHA3pOfKr5NYBCf2phaX7M+Dzd1VT4DPQfYMyE2wABk3azh/sfmmUtLE3w6cD9xse
m45WznyCsixewigWW0vgPyFsqltwOvV9MtotLJw3kbBZ7016g3N8+xdWSN1EcVKcPQ6ppLeZwRvR
Z4gvC2ApiGNnFzL7+Ti4V0bi0DacccYg7bBNkguRS3tt2Ax18Ldr2wpcojDM8BBRop61pheY2Qt+
fXll+R/cXAHAAluNyc7bY52toQ3R/JXhoKZQe6T9xF1kMNO8Lpl7ncY7owRCUH3WqMxu/QnKo0Ce
nNNVrs+38TA063DmORya1O6yjZmA9Gj1NfcHVAyNmSA9AtR8HQ2OJDAHd8qotkrjNIuF127Cl37S
9maG2wquyiZxQoJArDGbIB6ORvXWtlj2Eu/FzTZkw4POeu3KHxU8tnJ87iFFrKfMtPaCckkSClnQ
0LZWd/qjyotd2QyPXWZ/B3+MkOVnj3I+mssNx8/8rUfxKr73gLiSXGnWePIzbY91GDXY50EA63gw
KePy03hvD/cWLpyBaNyTUFQtexfh3wpV83NS4txRszjK8bbGb78qjaLbZZQCz6mIzyp1Oc7pe4yS
O2Uya41vcZ/659zw9SdZeQplLumugcs8tS1Hkbp9Wwz0WJqeOUMGua5eTbs6tplkZHlI44Z8BefW
OaJFlgbJaO1GmKvCWu5zaW6E/8HB9Dpr5lObjzRXUm3bzMPRMW2a04jl9tzmGSyTpxrSihrATcDg
q1nYxfeMEA8D57uPWXXDp1c9g1IOnHF6r4kbkQS94zR2V5sclNQZB26ggUXXIOD7Fg1RBZh1hgvB
RlpQtmnO1FfV9kXYfvM0dkDkcyh4I4/hfSKndKtSsCqtvgjB0tiNFvhdizwKBEKA8+SrN4PB7j4/
Y/k8uaHG3EIspwXcFaf+Def7AFl83XTJvkidM2asJyl5SeHAZ9kR1xvpESg9yJxsQA+gOjj9X1fu
AdbOyqKeUo/pGdfkOuIIX5vFo2eOK0f8oJZ+hViSieK2KcDTktn2nJPDcXPqe56Akl12czFjpsv8
+xydoil9NKsTn3oNI7HbmL29dvu3ufjwm7Nrp0eLtuZR7vD2rmPAxVF2IgUfjB1ydAjxYtDaD6CE
gT6qEZH9DJOUPu0iSFUdrmoAqzPa40RoBnfQI6fJOzQGLGzeDdPLdkbZJhRjTb7Bsp+9ujjicGX3
xiJe+dWFofsMp9Qa88Miw64Lx9gXjXSRHjhXmByFA7OPuqCyxr3WaF9jIpKT46V3ECGuLRoshiR5
K+ou3sxT+iKjWeziWN+o3rrxTapUOy1R6zJ1pu8G8b6XmbnyzOxV7vKwbIHWgFMqLeMS231/nEev
uS1mv9vWqrQDTGW8teoRnCnr4KD06ztk9ofakveZN1xnfo1RLC2/snlynnIxDEbQReT0zPDiMM2U
dIvzC6uS5h77Iyc6irD1Bjqkdt2xE0ULBOHSvM09Rb1twfTumB9GXu/zsD1h/38IW7r1RPpqY2BC
3W1p9GUaI+IKXt8j5hV1HoQglr0rysAj9R6OmMZkKVayN29L62tQxRrI+fjS2Sc5z6u86vpnD1l6
07tR/GMIB/xtjqFRWV5P/rSn6m2j09oIDLCmh7GYl/V1Jq6MOqZkovTkJmmYqESm+zsW7e5BeVSO
czzT1o26hUkFJDqyddDmi1nWUmxpvEts1Pou9bWG58Ssf+8VWFAfQtSqmRWd147YKPWMCP6SsnAj
7vFSFwhIvnevkh8VgLEohKCJYhlMvMnSfc+boxqD0uW0cZvo9E0vvNhda32nObuNeGtU3CHVacrl
oYj6N5KU8Tr0KKOOLE6S+hbBIqgkl6z1nqA+oe8C9aUp3aPmlwLfcNJXQMuvc+gqYwgNVhjxTp9e
Gu5nptBe9Tll/i0iWN92tnNmybQvEIonb7g3Qm+TDvWV6c1XVZHex477YDHFJis9l0TrCu9GVMlS
fzswAI5XlHOvSSmy/XpIzKvGWVNQB6rraFJ5O3tnz45eiyRZR8CRw8Rbd0xyCJ/cX4nUrCB+vdkp
xOWMA3SLQVGOq8H3b32WSqShm/qqiV7CVr1p+DOwlfaL/x3tGUQi7lmx8QvaigUUWy26UX27E1K7
dsb8NRHjwVWPRV6/YGdFr5PTCdWW8OGyDip1QY8xTjscn/k29ltx41ZRvLIXUH2/QCVbYwjgUV9p
Q3Y2+bcPKBPUPEcReYJxXhXipoyGnYix00bxTW6DvOn5LU/+D3aX24iKM8QbMi0YrldxnnPyTU5Y
6Q8d7pioYsygs5U4T98f/LKJwL6k07qys1dCiZdwKD/svDqN9QJQBUdcpDSAcAVrs7uVrewf6E7c
xhl4Z0hSrNPsH63rP3MMr/jx2qPNO58MIBku3DHulli/dgo1OwxgZeChQofnnMGj5HV0WQxN42xt
Cg4S9pC/EMQZD6NqeC+a3gJhphGSCNha7y9qTA8SmyfG/2RrCH+TivrFsYqLZoRnQ83GVrXVNlb4
qPsE9QxKbrKzuVXF7QwLDDogiwpUnVPljttw3HVI4sB+Ibh1T63bHwRF70FcKWKkyQwu2GQymeUG
e8tJShCzdMeycOLcbuo7JXh11EQWLzuWot/ntH2G9nAil8V0IDtrIWKR1kdm2aY0Ic+Fv3bH5FbW
BJN0eoMsatl9sfan5GwU6qGyivOkdbemO95rsYTbGhavYPSCvCNJQhWtrrP6tnad/DIm6zg0JyN6
j5wOTm95GNjajNqwFzDgshZeNm8bnbGuvI6r6957wyum908G7+iwtFdJsRlACE7PpV9u1H9Rdya9
kStnFv1FNILBedOLzGTOk1KzNoRUKnGegjN/fZ90u+HnB9uNBnrTOwNVzyplkjHc795zBWzvZOvN
rLLYzScy0pr3YpCNc4dPIGy+peiYTs94jpl/hku+Tr47czUK6ykhgl6UeNL1iO0i/0juBzwayuWr
ooxaBlSm0Nbj0iZhueO0lYOLdd52DoQ+lk6PWK51j8ng2j7RbHhNyY+gfp0LHcjR4RiX5CQd1Z+T
aIfF4ECVKqmXXJzv8l3cmb9obcEDLUxOMuVWb7W1MEJW3WpbZdjoZBWvaqu4l4E/2Knk+DZ+QZHe
DjPXctVrS92Vexnbu4zRcylgQVp2+ewmDBfc+qY3J6l4DCL50MU/jqAoAQS0V4p9E8k9SPcrUSUq
cnL0WEWS13C6lxq9xLNhGsSBvjBUwDxlWFex92L2ahdzdDprWUzerQkwkqUsnEY08RfNiC4nUtRA
Zic0WMbUI98F91Z33UJ5y+kRtk4dIG4WHePHDuZn3A1o9Ya5DJkc3jCXBVt7GrhSwAkt6csl8flg
VerLdkW7Ig6f0PdQHuJEu8F7/Bin1p+JcUulX9op3Q3ltwWJj0QSojczOcxQhCvZbRsreexwHZHY
8RQfaNnsGAKtolkatCW5J5E1e12pl9act7E3vVqUQKSOPGUxgG6a7gfJuaYU6Gc0q8uIfGy5lRpJ
bX3uDmNTy2WF7MaaDWzcdvI11cNr+kRoZkwpk6+S6FDbgtADmYTZBuim9GVedk9JM289RptcdJ4m
PnJtoCqVznIPjfrYF9KlUgATpN23zy5T/EXSUb/CEHgDZQrXc2itqqT9bGJuAUMnfnF0Ve9IBbj5
ofqdw9w2WTwopp8xRC4Dm4oRZHJyB0FSkEJGr58QlOqDE1TxNpTTBlwtIWQoR7v7hCFug8fMnkNm
+Br1XI2qntWsWHEjhmLORZvG9AIQcFzYOhBbbHL5yrOodZ2FyVmaGX3Pn9juyi6ogeqoFmPpY8xe
aK+jWwZXjTCL6g3meTMDZ2SX3QxnaOt01tOoaWfXpe+PJ4cnsipHd620gbypgDoqC8Rdl2tf2Xe+
60TaKznVZkngMfjAOn9NBIlZaXFi12V6mRJnXsshbXZZ2lJ4kxJ4xYDpV2C7Uy+4OcoQi7KszlHM
GLQoiqvqA/wRxXecWH6mWrmyzcqAPgvnmqKtT0Y1yTVOwuZbt+Zm62ZuRp5UR3Hl6FYbxow+yKzE
LaE7tA6N0DZlyYsmjpd13HlHu2UjU3B83FFoe6s3n6SWRSuDhp4lxNwtI/WVM8rPHsLAuiw68tSm
1FZDPXhMDOg2cHoy0Zx/NgwkWPwqMIwChEXjAYnooWoWOHbt+YKqtosd9dAI75Jz/Iuw1RLj/3YY
gQ7m3C1srJ5Brf/YbnYsZvvCHIezJi+LvFcKUCHkt7rG7a+MwXYORXQZQdbSIcAdt2352hjL2DTA
MVSalCGXOqBh7kTNR6Xk26D0m1HJ7dQ4x7KGX2AUdF7nzSGNf2rTfVeiA4Lk/BQxKIgCUAO2SlBT
ny55OZn/cr2XcNBfDL15VJn5ZIG33AdT9Etz7E9LNR/oae+gI26xwW+vmfKSRyrz1Wx/VmQDBxH7
tG1wZB7bXSNJg2PQiOPvnEv8IbJxO7hUqhEqI1BuNdBFpw71L034eDlIJPRwKEHHRanFnNqp3CP0
fgZGyHB6fgAPEZHx+6h0mslC0SMRW+2ldGrbtzL4XHbXnOasQXxLaGqxJhdnL4ypkEoVIV4athAg
RU+QdpZ53H2RbB4W9E1XLDT2SMQp2cix3VNi/kru/LEsMgJwzbmSKeM+DlPV/N3HHcNHRaIbYOyi
BkYJfQFTkM2hbRr8yRUrykA23MpvWdWv29RM0TOmT8Ox944K+qPjhj+4zqQeJoespo5A9N9ea9dU
ridc+p2Q97F4c6lKE1R1Lz0kfaMufCADb5ix+YCE2y6KyiNW5oRLR67oSPiIk/ZKTejWmu2Fcd9I
mJVQMJBkPhZ+Lqv3UexMO6G3UY3Fk6/vSaEdxAAmIOueLYmMH+XOBrDCmvToKtVBrccpJhVjaXGU
BMs5LVJ72ioGDk6IPtQZ8nUGEQVAHXlDb7hmVws1tLuoo0LRcT4NI+dvd/suZidsq11nIGlQQ4Tf
uUsBtnjZMeSIOvWBfjUqgy7AfAmC8AWvIwUm4DrYcRMXVi7HVgoGq+4IqTTiKEoXazY13FqTtn3l
RNQBMZe/TPa6lrJBfeDoB6IBLa2nib6fyOZzEx/1XWRM8Xlw7ocT+qiYwsyVOz44Q4i5ebDs4SFp
enKAQj0aNUbuRBjTW1sxEq0Yg47EdRctaKNllzRfGNx8b/wGF7dK8/YpisdzHxu/S1oaWDGH+hwa
lVYtLVNNz2FgD3cyTY7QhIDPEaObBHARnidCCEldbhOtEbc6KOiAa9plIprHYuIbnHlJ/HbQxsVo
kPIqW5wIALp6PkEDETzjm9dAQw9lfcInQZkvAyjRuqTWhLRXZnv/zGeamAao/5Qdgch4CazSd01k
GTCO1tFCzDlD/aKwgCuykUxvVebuVDWZ68Kkdx2Eg7nH9HMjbx8fafSbfCcmtEkuZJO343422JQZ
X48Lq0jSp1pVapVTS77Qh4g2lSp16X7qeELy8VdeNj6U1ha70bR27ipF4ZjcRLZDC7qmpx4gFyEl
FJCHmYXw2Ld9aJ9Z5NNXVyLsUWtxX6/fu6llHo5BzmrtfAPUio5GeOnnzmrGZ0qjpk/yr+EPTJ1N
0J3rXNvGdfjLkG28IVMV4Bu0yqULBoCEf3x3+CxSzd732Qucch9UNFNmhmluZz121KWIdtymjm1v
emOHT+LHiNE+UurOcit+GMtibSTzmpEfFzKG36eoq141Q+xyDWMPL/Gir6Nbw0wQf4b100Zqcz+j
GPbgBwK+GiZOsSptE+ZMs9FV9uQav0iWLTFk+57Z3byin1Z5bZycbviWQ80uWsNmVekhdqh3kHNw
S8z6VEt9I0akKRzo2bZvefTJPXNIyOKbysUJ1+q4FmGP4aM24tcseG+S8UhAw8tvNbDvclY7umPC
C8IUgJ+7YW9TJSO0C6fWP2aSBMsmsQq/F8mKDMHZbMYTfpDKeJwAbSx76xwr422qfGW9SWQ5JL1x
JpQKL5xZ23JmV6L7RluRQfDNmkZTp5vf0Dz2jiO2uo4Cghl575TsfpnOXUCv6UglNGvG1rsmctIt
4KYXNgd0VHrKcNxbXJEBaO2PacQMhyPZtxU0U73NYTwnMLbBy4fOymIta9liO7SEIowPWQkVxEbs
iRGAGmbXoZiWGoc92sRQEaS5C7n1TB6km6GfFu2EtxQc/cIK3MWgYe2I2GzAOdWLon1vtAuRNcps
F24lffsOhrTGDVPVhd3QfefMLEdz4JHlCMfhrTD1H80Jf+5vlU2VhSjqjabEW5uxAPfFfKPcEVkr
2w8FbUWY6Jx941g7O2JeaRFGIt7ivd4JQGMgHrq8/EhNAbCrD3xZZTuvZTkeWgKnLBXaU2l71Jgx
JOWDT8b21Pfmphb3xdnbFOMvcEIfmHtXc0AbABivfj1M7u+EG46G+Jl2OeTraAl4eWM73T4dQRDl
ftH5qXykvFLmn5n7NmW40qJvluyDp+jr7OTSTt+b+BlFA2/zpkJqFyYtFeFwbjJrTeb1EOv62STq
nPYZklrRHPLwpyrZVfQcy8+4KEOxcWF3BNMEXJ+sf0GdZg0ZWxfwRqrEXWvRK9B6GFAoN1wkANV8
RNLYFVm+0/prpqMgp3a3VTk0JrwWtWVfreLRNT6zzljQEEtMS97yjAu9MrVNJ/t2Yar0gpH5EHBn
A9hh+LqdrUZDrYoZhbrWugd7Hr5yM/wudXZB8rLXzJWrpA4f8FfsZ1Y8PA07WsEZTOR0ECghXys8
zjZ+6/5cMAUJaLMz4jV0lZFZApNWJV+L4TIQVfLyFwbxfLjN0rRBCc9aBxjALHbaeINrkPLz7I09
tn6Wunsz7o9ClQjC4ao33uK53cXV8JTJjwxCNWadW9+Ym2QqFvaInSk4hNa7GbvbosJc03rOc2eV
OL/y4mim8SaGxVa2lwDv0xOYGPQmbVtjR9LLu8nUWznBY5wEBxCGywL0tyGndWKFtLYNAFwkmz7A
hOJaR85y1pgr57fBfIKdBN1I5idwUGH70cn9hNjb7rQu4u7dLtMhWfYgu+4FD0fuUaZ+wKQ1Cz46
xMlon7q7JsbwFu4Bn7K9+3C83NgvSN/Ol8zO15b40NjCk2NVUprmbBPOD9H4ZGJOpGgtEwCxKHK7
h7WJz8ZQjdy6XmU8MvdroamV23j+Doxx5SUjUf0cuMKra9J0RJq2z5oT+nIJY6cw5jOp+nUxGGuB
Y1N60od2Rd3tNjLjs6rpgGOCRUXpMjE5JqGsxW5PslUS97Mu+Ja94JXln3F44Yv6YBUHIOk2h09t
W7ZIRWsj1rH+/R6LF6N5pZcglux/lXOrc/6qXp6CGDlEZtusp69tTnGfai9KT3xQ96y3ebyoTem7
1JlVxrYE0ulmWAnVWUme23BTe8O7kTzMzWoqMGc4COZJdSyKjUv1HfJwa7CwxKxRBPG8eWWO+pc+
u4+RU4Rgwa4QFySDCsYfroXDxDlokka1MM8ZAZr5qc8SDxOR80oKHqPI3G1Trl8cn3xykTupAwGx
9FWDB50m2EVWl5QI4gPwXQN+wcRAg24Z2vgiV7LgdcxrIjafTF/UYM125tRwPcuOFQxvGAjHZm7L
bYErF+b352CXHwZuRAxur5ZJRj2Bcr33cOeuQ3otThPWpHTElzjDRGmaX8RBjoD7lkYHTNDGiXzP
fEWrFhJorl1STAp3idybpo1yNJZjIs3TJWB2r08fIrvFzbQ0tcrv6jJ+Nk1xmRzzONUBFuhmM0r6
CCemtnfR9yllFFHPdLnlSeznEOFyiofr6XMoqFR7mfSXOjkbILo4pC9mwp0lT+lkZOtAHmmCverN
r8HQaCpTO+l+em18S9BhZXwNBOh2h+DbTGUfkBeOCgMW+SjbTZ0fBW8STL31iM59VrnBCRxjqLQg
SuCpZ3xWt+RQEqAVrfHugazPvHe3r46Vbay8ijlbTd2FU7ssKPkuyeaTmIzvIvwykY9XHUqlJzE/
RIETQ0kpzigGBmoUFpzU7I+94B/ZUAFcDNaWBvf0UgQqfaci2V6nk7zyhrV+wqTEn6ONiybhae/c
tHmpHOZATfee/rXIcF4bmfEQ5hEuGDv+HcBhazJ58vpw3sc46ds03NaNQb/lWGxDV6vwc/M8g11g
S9AQFydn25N/ZLRMm3Kl7gEL71zMTHI1YZ6z1HMPbtz2T/1sftqC97zwxpuOPjR66qdr6x0RRm0x
pWHL4AvN30OgpM2dqcg4PnheIj5BmdjbZu7cva24VIKRqq3PiVE7vhx9RCxCZAl7O9853nRqOjqh
dSekGI6yIFTBqH7QrOA2d9w/Oit69mRoLNEiq2VEDJG3qgm3CQU9MG6o8cHM6cSXIaJAZbrbJ/PY
+PQiLJSYdyYunaN5qVmVcPVNw7aUJoP0kGamV66GHo+QNx/AmLUbd/C0PQkp3fLtKUzXtHzQv5mr
beWMr+HIt0HIcfSJxgyDu9Ui65NI9Tq1TUbZpnyhkoFLmCSBMJDjnS92T3Gtma1Dt16rJtpVOMhb
T5wxIS2yRKOGTo7jPpkJrXRedBzTexfMrImNx5N0dezpAJWjdwG5heGuSC3KpSsH31OPOfdVdpWZ
+BKdZNM0poxWQibUsFK4IDVWlfApTruKBjCs4My0In7uKpmSzWBnflMZ7V4zLNtnjmMccF6NZLkT
ZFAkqyBYBi7cgiCoKJUTxc0yZHErdUakRIydSxXKegP6Goc8ttdnp6lO6ZAbPpdNPKPY5hZ41XHz
VmKEZYRYMUeifazRXSiarfXrkAn4/yNWzq1BLwFzaPgcuCYgVj7Ufc2U3ATIu64kt+M72GyRG/pj
GlS/aK7U03MRSMNbZkRp34lH1z/9XeYNpT4sobxp0FFq9TPHeFpp2O1+8w72bCdGd5lL5fhGqtBX
ckrDvUqrTzn/HV6GqediNdO4yxUmhPLCiGL0GWZ+9xVWwSzK5FXZzkvvIZKZVbBNMG+sIwrD3hm6
M5ouq+7SyVnzTUEGrikGfSUqka2tOfbotYo46mbt8OG68jeRN7OlPJLASd0MxqcKGXuHOB5+c44d
cvziHO6Fjudk0LYewRW8azOtqZYddZw+5mI7CLMgr4DsVAZbvguCDdw49sBRf7e9jsPLi+69wWXG
rjs6y4oNCrWHvjVOd4PYRRqnM9EM3ZlqHlLHBRUES71pvB8BRbNcwLrqNzJTa4SPwfLjBJxqxJ1m
QyMRym8Q1c2dIuRSrEHbV/ZbwV55xCdNBqwYG0YoM1jIYf5oKdMBsjlnvykzj9WqQSpiGNtXkIHw
AScPTRdi4Z45wJFy9fiSPe53JMM4HuQUntaDfNeLTl5qUirvLVebHTnX/CSHGWyrsuQ55wrBOafi
XFWywcgVAAB92aa1uUACD5iAZkFt817r5THBYU1DXuRuqnqMfdOlTA81nZFKQEX3phCn1J0IdAHP
c78rCvtIoWhCrajnlBdRFt5XpjSaUGfN8ftKWacATPCa7JK2R6PmKMV+eqGMb3x1+nFaSiXta6NP
tIllPfgRuyIjpJThnd3UcFY98Z89xqZqQRMYmsRIppdLhd1/ZUNoqU2s3TEKsMCXCgK82KvGZf+U
oX7TW2rAOKJhzgs8BrrcwaYVGZASbS5tGfXRaXPCFGIqZOEpvHZIwD5Xzf6a2iO/X+tqzKV1Z1h7
XRudKELi2SCIgUAVc5tDat+kRgi3lGq3VzcIZrWu83jcmnnmfvTUG/cwmvIZsruItZtMMf44jvYt
AvBli2QKvnNoSGCiGDtZ8Gv8GDtVgUgREM0K0U1Uhi+0TRyXryW2dnpjXcegztk1CwhJAThNxA1b
57JYOvqrmQXGFYnHUziLqkw/29SKwdYKgpxbQgUQERuJr2luovPOyvKIuoECnljYPE3o9LLUVsaU
3NGI4bQZgyE5CJX0fjlgGgJG42zdUrW3IBvjh4pbRi2d/JxwnMT2MQQ/cUXxCC1noXuqyvg6etW0
icil6IUCoeYYjHJJ32+nih7LuK/CtyF1zD1G1NehLOqLCTTsKiUxyT6Rhs+vJfmsCfgjI7WHGnDv
230pXFseNylZFdPzIHq+BJ6JW5hKazMpTPT9GPMUmUrswKtNT3ZH1gTvO0F/AxtNjELxIJTsHtCq
gCj3aoph+ooeMlpE5hcOkWZa4Aza/DlilhC4g7kA5TEQBproJR6amjcCSPVI7d5vM4aIRlFVuy4r
5r68Q4xVau48wCDM6TsZoumEJPdVdszMQbdt6E1jloyFFzl2nIuzU3pcopKGQ34LjWwXET/b2iOw
YTUYm8nDO4PBduc4JZq/69AmKup9zW37oSrM7sTY0lzr1GadjKmBO9xmvGOgWIneePZtJIV1ku7Q
XaBkjdu8rOmuLRM0pwqeSYdRYezOBnMSYkaxCDjv9OmVrES8ju56bCuj25Qr4zLx3YLxsDSDIJWk
ziwaX+LEzR7AGnbH3nSC15K6VTS39E1HaljmWqOv5nEkF0GKz+vNYa33qloByJyfPat7g/ji+tVw
l0fLKeuAehiRA34kJFhT29jfkabbaqvq0VpSCSRPFPAx+w/hcXD8YZKUTcxcTEaVMyPSyz33v2FP
BMahDYcxHYxzA/RsqdL5A60HiaYcxq8gMMTSzEbcFwNYktEmwDJW6h79YZYO9GsKyBmOkCBqTQTM
i/MSY0ZBRZozZMWKAwMEvZqDSJE2FT14/S5Hz8sAP3OJmYMPGaa6yYJtYxvyqjFYhaWXfupkphaB
xFpg5DDfcczfHRgULlcYvXCdtHUe/C5C3T1OCH8kW9sV6Q28PEm2grXnLAUR3T0PKKAHSa41Tz3M
mYwlL9g4DH6QcjbgAGHMEgTQzkJG/N5lug3aTqHDhKO9E0PPGAgHMBfoqQ0uPG3czuOmznA7BfGt
xdrIEdPtSz+BfLVtOX8s+LHua5aphsh1l08LN+75WkJoMP2qaWREm6mTjxeZdgTFNHxsZ0dk+lXR
OLm7s/KxfHbdvDSdJiE6G2a4vmrSSJUejj9DXscXMwNtU9o96nQajQ3ahTfu8b8y04n4/yNeb829
fnTdqr6mEMi/mtG5ByftjutRptXf+OjnnzTLyr03Q0OD/E2hGTvifQY7hh94MKyLxkq+lshQe9n3
MbRsz4oetKko/DnU28PQIZQPUQsqbeyb9zacw1XoWZymjay6eV0dn1CySj8fJKfoaHyniyjiTSzp
Gly02DyeumCcf7IUhogXBP26zGZCZFLe8ZeWI5Yd1OzVXI7KnyaEC09auGMzOp1Xiq5VEiiDqy4E
z6CtpDnclbTd2W6h76XDDp9CyDjBkyd9mUzTZSwx9KiYEAgTSrKxRvJOirm28bzO7aHTunKljbav
tGj+qIOxempaD4NWUjJ0dcb2BfQ6HqoxFgqZjgZp6iSxKA4Phh0iGpLEdMWkzlmd0FFcyO4yioAJ
NbRd71lhJ9+WdjZsIB7U8Le75sGgMcQvxz5jF3JyVtJ2nnGzudBfmnlyz3OB7Yp3RjtGhm5+qZAP
MzIkQY4wrBm0F4h5LsOhBeWcw8OcJA3fnS1mLD52Ak3IYYlIrUR/ZTH56pgr7hgMewsTgcEfBm1a
AzFPTnTY844EYcK7QHfk8GkDBH9ww1MWMPyIDp51DXLytaHymu96NNmdgmMNmxtFe+HYLUcAFcxr
R7/v5rN2qEPUSrMrGLkcrB7foWrJepmYavODWZCubZVnFdyo5pGX3jVCxSQItYEDivWLqYT5zs4R
bHAr0pSO/9765dVa8NLlNOoB2CHUYDOkH6H8CI2DfWITLtKpscuyolwIk4CHdKNNrit6B+IXgQjY
0fylh1fX2LuOduiCAn1PDYyPS3JWGW3ZLah4CKqMPeVUvXdWSM5vPgZu96KV/IkR8dMkWr41/f6r
6f3/2vb/L2kmf4SZ/Mf/o3DAHfL1r8MBC9UVv+M/Ik/uf/9v2QDd+gsZANOwBa7K//L5/41mBu9X
OJZrwzrHWOs6fycBW38RJk1UJAZIFDjStKkf+e9wwF+EMMgSeLprQCqh1uN/Ew74K2HvD9EATzeE
Ie/IFdOTruGaf4oGgKPAbawP+W6OR0a7IZ3c+EHDoOCppWdzMF3O0skx7Xe0Y6Q7B2Pedp6r8+Ql
H3/4yP4JOwhA2z9Ae/76L+GQQlSHtATqxj8iWLomSvMgiHOuMMOOm0mAw9+M3y1oSf8TpejPfKD7
j+IzlMgNjmkIkw/+j7SXukkMEeVdvmtF8BqZBdhReRzhEG8Nos3rKmBekOJgP2s6DYUzZkhGQFmC
qZmtUu8az//3vzr5kD//6kAgKZASiCBMT+9//gdekeNp5QQlNdsF5eD5oeW9DW4e+ywtOwbJDgoB
NoBW2M///sfef80/fff/8GP/BL3R7NTQ0RGz3VBjoyXvhCqRNga6kvvw73/SP/lu//iTnD/13HT6
FGWp0rNdFA1fWhhvAuKZi252vvFF/E+/lbg/KX//vXiKpSQ+A7WaD5Ov9x66+ePHGSiyUkRJ0h32
fyzrREZXg0nKmmIqRDzrRXJkzz39RwU78qk+lbNVhOLdmu6bpBh9Q0sIry33gErnXrjy0Jd27bAh
3DX5eV6kkHnwapkFR5uwZhRCyHQQWnmDtq1fu4IKpkYzv6gIudS0FYHo1d8Cvny+QdjvUt/C6n9O
Z7NeEwV5xmMeM2rrQE9Eql/pljssvDh4Z4HoH2xSFJbn0HeDi528qHsOkkn6IOLKF0VMlC7IvniX
jXaeuqRkHhI9MftXayvpX1EzluYUO76S8lGfMVh4bhidytE7eaO5aXIOgGT1aOO1BrjV6V7vtLWr
I9mhBqB2jrm9VGAOlk3UPdtZxB0GWxhRt0B/9IzqYIZFehlSy1dG666pcG0WXVQz8hrR7axi3cTt
b7cIv2t9xBDXZJsW1Yj3a152WvR+95/M/X0iIhZ2FA4rZYy+G1fPYsjf9KIxF7aJZCU21DfbctAQ
tmNEJYU+TW8syEDRVNux8bZNKbesE2R02kucyt9pArVA4Y/cuBPWjKCcqMk28aHYkklF122rgs6g
ZDCeyQlveFC+tCBiYFuX/MMyaIrIBGHNSLatN3Mz3xsPcMTBe4BVaIf5ES7em2gD0tAN7wt+ymSh
kAUX4CoflWpRyuL63IRuxg3TEv5dD/BFE5DJmxUYYf5Cab9QLwIJkF5tn6JZ96Ul4efLKfmQJfeK
nAwiwflp43gVa85stEAqSEJNvYOCXEq5H13iVbwHL5qcv0wXMzNFyM/WTIij0LAfTjnRxcQgmXE3
0Hnw7ZBmtzPsmtE2H8IEk00tGAzWu8Spf40JbioX6wKAaV34wE8WkUO3ZgsnYKVxA9JyrItVHR8i
nRmOEwh86sMt0OQDhJQ7Lt255GSw3LoSMJ013M946jw992dmDXOiL6cxHlZizLZeJl/sUDwlQYW2
Yy6NHn2n7vwxeUVtOjQ6LMBiF47fYSSPRMeW1Zhtst6v6NHLqKFti6/73NfCpErj2UkaIwGBjyqk
kgaNrxfaNtQBFBaoF6Zf2FCTSPe6kKxG540bAStA6cOz2uedWHIJ9Zse1wfjKKt6HVleXU7vFa9f
WF4xotD3ISx7nzfphqGe1E7wlvEJbDA6n7usOGJA8e3oHHab0L2Fcboz1Oxj4heYmolRhc0GyhMO
ru7YkZPAq1UyJpzrD3pJPs3os+q+NbwPHTxzbhZO8t1qgkHgNdSf5wgBYiQ9y2MrMXA1/M9x6WnV
1qa9ibhDwYUv+hlnVEaOhu13PIx4kbH4aoeWYZ9LQi6/FaCmA4+eJtgZ92RobqHALEy7PRfK8g0a
q0fGNBp+4yhSa0axvua9Rd0HVB8HkXOSah+k7jJ+5eP1mvFGIzsqHN1Mw7mC6BRkpk9CnKJ62EBy
ReX1bp6otVmVUhxMpstBCl2zNvex8FZaVu0TA8GfyZHX5+uygapYRkuj/mXlsz8RU+iaDYTOlRua
azePLlzecHzyCQ8eB/DOv3+WOTpZDC4Ql9jy7trJCUvVd7MYr6lH6jZN1kYub1YNNCl8rBAAexAV
dkV7s5DM3aN1XffrCvj33bFZBG85dLdu9mcKcJiQr3VuDZS8Lu4MjRTveCWngys/Y3XomGEn9Ep2
HsOJSN/WQr3YQQbY0DxRaAPaBccRDmCy7+gnG4s7jYYIlTsxLJlsUQi/S8tVo7RtFOfLWrvOCRwp
+2aWHnbGdJkn0pdztzZxU5nW5zw82pF1X1NOhRWzFF4S+aHrYFZzhp88+GV6S+Lo7CmGgJcQk+Ec
/rJwYXvYBLFmLbkhET/0VhaEm34Ilk5wbrNuI3Pmj5ayoD83XrCs7//smhKmDQdcvrCETmtDZVvY
b7uBDp11qccfhSLcFINcgvtELXSVgZhPQvdNhCEk/VZnckRVVNr3pwF78rJj0aCNihaTvHyBNvqD
cnkawoiJWzY8glTxDoGOo6TM0nxf9c7a6Z+As/wYsr8qHW6tvdEgqq3Arh9KoS3GFj164F6JMe03
ltSQhGZ1Zs86UIzyXfZK35JTfZB1elRGdtSROPxWhJt/f4AxxT+SLe+HCmo5qAS2HZPtT7f/dKiI
kWHb2PK0bVtj1gVad0tQKT29eOzztPfTaD6gi1AMJ3Qvxe7jWOaqBFFw8Oyh3gByzw8TGjYuwrG4
oKPjlq9xGlKM3DTslT1adfI5tZLhSAl/6zuYa9Neuaw+8F9e8t4xnqhee22DJPI93lu9+sZOtyat
yLkAkmvyNLZmBgxfG88UShAMLeXJTHbepMU/OjLS1e7m/JNPx6nf5+qitN6PQeSUghE6loyCpCul
fF1IUTSssjh8DQ1PLUMMdhDDNY3eD10AKUDVTNADqhkEQYF3AHCmi+fMAF72ks4NKbQOXksbfJVM
raY+6x916jEOZqnVV5f2KoxPun0FWZbQyhDRTdQzeolm/JgiUtNXxOX+NZ7K9VDUp7Zpz7SZpg+t
7WqracrfBiuQPNAuwRZWkzwaqS6fyda4LK2hi/MJ3YvloPySJDV0ZvxXoAHPSI0moFo1ZcvEEcTq
pjiNSCo7rPByukgPCbvIm3qphkjBlR3dZdF5wYFAHBMR10PaqbyUGFOJ9OL2KK59Bk81CC2cHTgr
t4gT1pKRKluJbPYwb6aHstVfS1laQNxQds1KOwGh4HmlDwA7fulTRfvtKOaumkUAtMASuhzvHScM
GMcNjKly42Gc2nPwgjMYlMUS+iI51pAVmSWEtQlX6q4sezReQ10a2uCxCpWbsfhP9s5rOW9j29ZP
hF0NdAJu/8wkUiQlhhuUAoWcM57+fPDep7ats8ou358LLy+XROIPQPfsOcf4Rv8DMSPBiZxoVv1l
WZHiQrWXXpIx1CvepRVf27h/BZyyufGQFvoAEa+YiZSHzGNqGYlmOLgUrXfCpGgNJtohJFG3GHMA
ZO2C2eUbAEAV8U2uzmegCMMP7L/jUymDF1V4zq5SbJS1eo0QT+yKHkRX797OOEJ2Jak6q2ESoboa
vhJNsr0dw/sVRIgqKENWBl9eps9i2OxrRNzvE2TMW1u6OTh9eeg7+zLnLRWGHF9RHzflexX6ZqHz
TCd5VyxZcN3xlu3Osp5kRygt9HOV16Fn8AivQBbcYH51sr5vGIxMP7LOsKMx0pg+gB3dmQFV9lq7
DrcCfk5mwfleaChL12l2dpv4Rxa0ZJbbNHoe+qH+Vor+m56hupGE1jt1cGU0kgKsRVsezJjwrgYC
Bbr3cmJ92C+DXOhY9dWn1h2YgqGS7kfPAuFh3B837nqo17GAkMloKb9BqVqVmN6RjVzVUJ6uyxCR
rH+Zc44KjgIepV9JmWLwAEDf7jpmjDsQa83BV+9en7ZIggxV08CMIIyGIxBMnNF3WPbK/bahrcEZ
sM9u6lb/4PEY8WBfdQXqyuq6C+o7o2jOs19u3SZI5gXPfqB/uelpTrg5+Ey/y+GM269kCvkyut8r
OpvufHKDggCQEpV7dSxp9OnmWTF7XDP3pZbARdCsVvVThZkvy+OrIHkguRBpnrzBF/rgtWCZ7e1U
o227McuCFAz/v/fNnx7E2sDXHk804nBPJ98yUhkLUi308GOYSrujzD4zAn5ueGDRu91GzOWYEmWH
yPuerOV1FePMcWNy4tgZwfSZGtVFgywIQzxakmIv0gDTSSIa4E7qJOjo+rU4wu3EEsYZKX/Fc469
QfboxlBykFMIhISVaxTDTUSKWlaaY2MA4eDk1W0V4EZuT5TRB0lFXztXjWGt7IvUHpyiuOmT/KLU
18JFnJyok8KlNIWbgFZReufpEbUeM4H1nC/PliViSO/TWt3kbN75+Aw69rv0P7CSpmW6oIFSCGqh
HR7COP3UzndOSBk2N/ZIOh3eNdd5iD3COOrVv5s7NtQIWyBgkQ/c8JIFEyGIZnrSlu6NIivzj33z
//cL/wmR/PcNw5tv67cMtf23v3KV/7dr6Nv/kluzkDMiCGtCdSlH/rtrCByEKsRzraJZb0jPoBD5
nwwErckP8wQ/RO9QKy+gCfl/u4biv7TxjU+7izEgdaP6N11Dfs+fGizW1YHPWq8Egc+BpFTa/vxP
/aoyVsXQb3Apms1Mhfw5zD7cWvN01wT73sCW1J9UgkP/Hxp3vzWs/vu624u3RtIXFVub6U/XTeIJ
FjBaWhonIctMrcJTi9EYs2Zu/iHE/LeO1R+XAtyCLJvYCF+4v3Uj0SinK2Ou5TTWE+gCOXwNyH86
eevKMNBz/iEI5bcG4H9fzQUPQ6g4moZgKz7/9MamBkEkp/Ll5NjRP0GJRoMrcoNEped8xyOKxQKi
FxaMp7+va//D2zQGKAw9ZTZjADF/vXAyAZZOK4dv0rcVXhgjfkFCJB83hazU5V11+ffXA4PjAQjd
2nS/c7YZ4hp0QcN6KuK8oGQjvcoeIgayn03rj8EJDQUGjL+/5tbC/t924P+E/yA3pRe4Zd793lh2
WkXXo0XOof3cHCETx0iRGVb+/VV+vzeJGLIe2G+CSYwR6vcom5jquUSyNOPXKEpUoeglXtK6tslm
xhNX//5i4PXReMF60f/P/cIJFLMJqXoIkuvkTFTbl8ijoSYT7+3vL/QfPjtLMqbnc/yHb/RHrNCf
bswa9ky5DX1PTmDpYaC7aeJg/oeb4j9eRMEmwlXA7a9+6w5zr1nf7/CIhlL9oLsyQy8M/X94oP/T
96MU0R002Fk55G8XkXGYmwiT7cn1zXiu1/Ux8YLqNo+Sf4of2E6Cf7rfJB5VlmWhfZzePl/Pb6vj
FI+cf4sC9ZuFAIk9X4Tto6Tq7T9XRd4lxKx5m3xm5bxNZ6Ya669VDsDw8e+/ut8W6e1leB5wOcM/
3PR/dMn/9NU5DmbEdXazUy/Arr3iyKWrGSdeBxZ1znyMuGUs3+exjv8p1f63D8Db1hIWM8WDYPlf
8nb+spoZb5l8B7fkjTiSA/8PT/Nv3+Mfb4sFGYUPn7JR8relUq8om6H5oW6GqXsmWlafUC8t0HGF
fv73n+DG39LW+ihD1PY+//QJqngsZRkIYhxjx34B6dz+YG8crsZQrefVK4ZHqJHDp39/0e2RxvAu
JTkav82CiEgUiYUPciKhF83CYHEhjqC0rkrTz+2B6o2WazNW8uNfXtdzPRMgtrA+Nwvb+1/fbOih
4Msgap4iqI9PmNyBb8Rl+YZMtzlP3VA9lF6uXv7+or89+Qz6GMV5dFFdCRKFWuKvF1WTp2xJp/jU
LK7/eep9WCxySuT4b2+a7TrUPzRwePIpgv56HazRsE87B7HlEIX4K0b1UNOh+YzuuTr9/Vv6/bGD
5wjtTSD24rPkDv2tRlFxbuYsGvCDgv54T+7//rdTDPy2ZcuAyo4Hi7Q0IpJRfW4PyJ/uSolSMTFE
YZzHPoajIxaON2Oc0eibcifHk5UhnUS3SQrKwVYp1uK8RBC2Y4Ell3JyIxPvSO6hWJNKO19svSQB
YLMoeIXNqhyyiTqSWIfKVrgPbGAxXZLIyjpWgdesVD5c58D8o7305/nDXSW6rwHS4de6lD1SWmKP
LylHsghuRCuvh7Xt9B3mYAeYMaZzOAqJ9M+FY6YXG1mam0mN6GyLKX3dmEJv4byoT27a6x92AXol
RlF+JpmUDFDb9fYtyTSU2VzIJuAAv24jGHIscc4XVY1dIO6r6RCqobuArORATXgksZACBTA/1CHe
jxm/WhpA2XS/xi35FHZIy3rfLZsOKJuT6iKjNJFHCbKhOyg3zOaLSWpaFk4W2Od87AYPIlMzo8Fx
Iz5/yvdZXUqeUFjugbN8pxvqvca5zIPdAmuNfneRIfpSKMKvUZW6y5H+pwZ8PzDIOjllBMsCl3D5
GiVhR2QULQtopwZ8DiWfxGbVTEijSZwOEXiZiNatP2ETaBtosptmOccioxv6ohQ6VUtzzHbPYZbz
vCY+OaXBEjOsRHuSYbXOTDpfkJP4ApxAH5xzudL+mKi6IOUTnXVAiedkpykncjYs9HpPuK7wThIA
AD6rrM7vauAg8gEo//Sw5OVEKmVEAhzxGht0OZmnQe+I1S7Li/IH9+cKtbY7yrIEnrN48t1zExB7
fuxP5KzzfdhDjzIY4H/voBVswsglWncmwOMOGTMYud7S0KCxJ8fqZOJePo4Z4vSTWufyV0AkiE+/
wqehEXP+f0PGXuGRqqI6fWhTMd9wMA42b5ml2PNgDLxR9WG0oqmddqcCQVcHH0o1036ZYjTk8Gh5
hbOcUG5BP+bU76yhPReMN9erCLDsTiKT09BrDYjntkIyeHQSIMJQI5rhh3QAvzFrXCD0zUjSAPd4
wBVrdyCMqxwG8ZmXk5L/LjowPmE4SGePtNS1e2tW/FBtg7x2HwF8gKpiDfcnMV6gTIxc3oPIq9WO
wZKFCrfKObmGJOqF10DOYFg4syPONDJtdyhc3dFbJN0IonNO+MGVjXPufc9du+gzerFQHZCYetd8
EgsOOMrUm3Bug2ofVoOLYC/W+Rc3RDIHABVfwzUgOG65lbmH3q9V2jtHiwidNQX15nIOmwSacjyt
GDZJtwJMEfddw1BoKiM0FBFxfMVRdRZJ9KJIndzjxovgO46Txnmca3VK9IwyuMnltM3dTV8+B6oa
/AMTK9w9QNqZNoqesTTtQNzGuI7t9DqVi133Gn7dCySlVn+ZdG2/JmQ+R6dMZstPh3hNtFpK9OqK
HieOLbz4gHdXmXTXtEa0JoGvMm9IssP+KhJ45feVNe1LzgKXMWroJpD+utziY3Pj7IpMziM8lYKo
EdsMat1NtZvfxzkO04Ofr+uLov6/LRkLLUdaVDFS16CMcAqsgnkWNNiq31i++bldFic+6rFa6OUY
Jh2noI6h2Y2z49J1T7JPtFn/AIHn60fdlPw15Q36a+0WgKX9quQ+qDvp9GjK+/gbucvVI5HCET+M
87Td4RtMvJvMbBLUivHTQhr3FknRw1jBn0CSmr6KwoDm/5wl9OrKdWWhMi5xugALbF1cd3AKLyQk
u6ShcdrFYYp0N6cXZ0pUEH/cb+QjnSqFee4qygbgfV5KgMDexbE+HEgyRVNL1E/4YFSX/xhxr931
i+WvNSKFZdSsGaiYxFEMgdKs1x+DMI69RfnO7Q8dLCC7oUEbtcs52iM3VDlOmGQhdYEWOEiPPabm
zQGKpA4vHbuBubhNQNN4ocTmBokCgguhVOUHVQ/uk4E09L6MzVthHfepjrrx2hB1cszTgptcD71z
YKxT3jljn+DElT85KUz7hCn3fbGxHcpkqs94cGjfVdQXRxM1j7Ji7TlUCNPJp3H9+u2P5gdY+ZBk
YJtikNqZrAvuOgoF8vuY+9zkC+r3c1B0mFjnYrwOMWLcDhRjrArVcdDBt9Lx7jtdBMeyKH6WDomm
aBFgSzj9Tz106xNE5V+eb0/sYBdAAU85w2zMcOJ1wYQeC/CpRXpRNeNP7DJ70XQdeLo0vZMWJXDM
KED5RHugA5lZ2JrbhmkL/GaJaTThuVrY4vZWAzgDsgFfj8RFk9lzYDxkh2PR3rajbb/Kvo8PKise
tJ0jWFYgZ7KuJcAZagnUfzKBWss0w4nK7jrFPr8jb+Pk1Oty5bbMdOPCjrcT2Pvu2MWsehj/25Ju
vuaBBzTYfMiGsZbpCtQwjHSq51YQOVLYBedGwdkOUFC+nDvjMoEj/O1Ht1beynvnHiNmqPGeVnI4
HlUhqWKhPD0nbosJca1pRAHJhnQ5TuLsBmV6D2ht/ao69z0govOWFMsRrW2W0B5e3eQVh9OEV7kE
S9/4ISifoCUCfD/1vfrZmILGBQzVUDwjMI0VdvzMBF/w9H8LNeCeRT+aAUNDNvZfVocJURx7T70v
cI93s/dY4tCZmacuzZUZpX20ySR/DWNnDpGMMP90MbVHgsQCGimy86Qa9phEEvfYtqJF0B7gcu68
Dl2OT1zRxsJvGTtnsoTwzr8wc4ST9y47CYXdwyuAjM8rLmQsY9yspu7BN8xvyBNpPjlmld/xJ67T
VxI2cNsmRUgGQDhUebqvRbN8rF43E3u1ftCwJzkKIOhdyPn/MFaFfhnxBiLfWvRHN/qEBlUZVcUQ
V19nF5HJ7NMM2R4RbrdU0BhHHgvEqIEk9FYLZoTBpMQvn3zwOSjlZ4+QqqelX2DqE4juOq7zy8mK
4bYKQjDDmfsa+037ojSc8Gror91GgIbJJiS3m5a4/cQg4iptAn9vl6753PQTmFF/gM00RUFxYbr7
a5zBmjYLrphwZtie9XY9dhaUVj04KyKWyVues0DV4IpAs0klJ0zsPZgXN14+UqX9B79enZ0rGo8L
u+WjSaZLAF4Y6B/yH7h79rrRVevDrjTmo4sXLE9O5ZSg85x8+DaFOeMsSYwS0S5g4wlo70+LGYPj
NJHmlXjyNIXMcZSXeNg0ivy4hPBHDr5dsytBJRfvZ0ZN1yEijwu0gPnUDCSgjAM4hmwIdYuUXHjf
yT5Fho9bIyS/+qlGZ0H9VAfLdSNwtQShiOA+h+UbQFj3uQ981PbpQqUK7R52SimfgWwljyL1xo4d
wsdomPTumG2l7X2ydnhfqp6bqvCn7Faxl+G8r4frGnfAuZXY1c064LMgW2lDqPDILamrL0DtbzIH
tZM/jsue9xwTK5SjKsi7jmIFAljQAbt32xLb81AM5TU5H909FSDxXEXREeegAWOFpNveUFmDnF2G
XD+Q3zZ+VXU3YwHIEnjUIdPSc4h77Q0UIjA/PIv1scjZzZFRedE9XdY12I9yIb4qID4Njnq1sGpQ
4IHhcTa0pRs7eypAbEJyge8x0jTdtWUOUGZaEXrgGXXC9ci8MOZAMUVA3DXV+CVNBv2jIE0pIYQu
9OWVNGyjd2HFismQqBmnW7BJZj2k4HUpV1xYELRlm+7oo72MeJbZ6pLKcZ9V7JTnwqeq5fQVE1aS
qWSd9r4r1uK0Js2GPi00sm8WtqaKeQ9DatL+fmDVp3AtiDu4moJmYOLUZdwKfhs/mx6f/OdGqPre
75yPuhaaaXrjHmUHN7sbtHOSksynvR/1XwIKnI+mCobi3OSefYwo6Y4VCLp76MtvA8L+QwsYLnE2
YkoSu2zO1GTkDvmthZFmOGq2fj2fWYdS7PgpG/IuGqi2dksUzG9rNigAvJ0sz/O0ZKeZTRYidwv9
amTkhiqC02uJu+8Ab46FFhsCe7prr8rYvSshDEdOpK5JG0DqIJmUUfRc53Ft76xootvRKYcn48R+
eVbrOuyxccWXKJTyNGbbMD8xnBL7PEm6hzpf6lvYjBmBMi3mVRKJzJG5YKNOrYhIGwgMf64680nP
bn1wdHsZHUo6qFQCqWASMdc2qGKiqsX3zUd8cbDt4zRH4n+fFs5LW3eErtjF/dG4xfIVNjCUQOVx
NNIO2bsgqZcbyfpkmdj69YlP4CszANEcJNYg5DtMHiCLBXjEdpMPw59kKSzZWC90eUVJaM+ybRSj
PF1FZ5PGt23q//DWKLjqveBOlUvh7eZ8ZIBcVsl4IT3lpVzq/kviOuMnP/TFQ1x05bEjjAMi2Pzd
zE1xX0OmuG+bav7JnfWVPlvLmunGwC1rG9+OU4AerpFnX8TjI1OLKzuRrbVfyMPG4RRhnUUhuOyT
snpD07ntm2I+u7mPnCwGxfM5tDSXmMuu4gYJUcBZezB7xaIIl6/wXigekmd0SnAlWkMvHVdQH9XH
tA2xoSBBi579Av/Z9mBHn4j3I2lyK+vf2RljLtoDxGYtpZIqKDAsVg5invG0lOGV35rmdaobAdR5
7ssvTl4JPlav9/aEoIZPUQh1gBSmcC8CW1hzrN1kxsWih6MZM+eLWy4CTTicZMS6RdEepkG8Kv77
KSfxDQYvwgagYV/oL6lTlBGEuWy4XC2xWSYA+xi0U0eefJvfJmPYUJqDdeKLsXMDIc1n/zGFeHb6
ZvrAdAWssahfOj1Mzt53NliRqEc20sxKfoia46OGi9MgvMqW7q4tUAd+EW2b/4x1HZ5oMZdvkW3V
Sx8FMjnIXibHpo3971ukGqA30/JriL10+00OvZyiUTR8w2Uh7kPJmgwVpfowpAbssG45d8Y6fnFt
xsj53OTbmWH0huXNB+pGFU4R8SksgnA801UjP7eYFv2FKMqO4wTV3btAz3dIC0zQXtdkd03oYyrQ
owCRXKP5o12EpFj3kIbh9kFKw486noXj5oYHrfTv2yWF61b38iaM5RAC3VzbgNfqMcXH684f4Tc+
1KUzhPtgjS3FJx8H8MKuh/PjzJ0XbMJqQwJ3InDUyp5AAqVhix2QrJUaNqDpvw5+RKk/V7W57jpr
XuCcotyLh8aMrNj+0B67QSBq0dEMvXFcbXNn57aPTtwgOaEgJOrdeSZDrlZ7fQmDpxqSb4Okotxj
kK0ewsU3MzMhDyLXWJGtCgRpWcbD5ALHTjoWddintUGiQKzPtMuToXhOA5FThNbCg9JeCvJkzLQ4
0ZHVI3IRcfnd4zSnOe6hDgf83tajBxXLt6CgfFFAAiE8FFZHZxuza+YwBiUFdR6p0Tym5AlSDohD
06jqDBA9IyW5S9Evkj9a/wqZ39JFA/dV7yOaTXcVQ9Jb/GhQTgBksKr74zI+BBJZB+jszn1wRogc
KNUHrJIT0i4kvz1RfbfBHM3tBdISEzE6vZwGvZTDSRyO6nkEuQ9zP2xWSWxgyrq3qGF9pVtDvlo3
dYQf8I2XhyrUM1CvLNZ8rqOO7mG8L0TyzYIvuCCudXPJBZh4idyJmargkqa3ZHET4scNh73qFm4T
Hi3JqqKWCAJxMbjdccUijQI+cvUtXmdSxqPeDp8jtiqHLszMAU+x1KKotjYHsZgRhH7TEMqTHoEN
1fgs46p9zvMO/yq2cdpUds6D76NL43Y3qISDB30/INdS5gnBeBVMPZEKNk1i3FmRjAw2RFBCq4KE
YB+cu0UY+57IARh0Mo/FSCr9oH/JOtKvTaA25ApQRufo5nq0O4MhT+9xuSx3KmixyKhONvd2tThi
M9iV3/mN5lcVe5Sa4dhFb9rr/V+dnFezE0UJJMgpGkIZTaAWTMcZFsd26YwCrMw4EEmR19THymDb
hAFC5w0ScBYkOOItLDbYRxLUjyP0xTQlPORkIdX2EAhFvyETw3Kr+wavJR0wuhphDR7zSFtrvIdk
h7bO8YMZlyG2fv/QtFVHt1oXs39oqYp47Eun4ajWuUFzBR010rT7cvU5xn0PWQiAFnZBQIlnHaYi
3a9zg0raJfjWPlidwnJx6Gzlx5SEJR/5ccKTQB/ObCGtZnknek5/4T2TkeAvGSWWJ1GxzknQtsj2
Rt6Wz2tk47R1pm6aqcjmDSurXkUTc6r3BXJgoVfUiLk1RFN2q3Ce3Nn3cTU7wDT24xDb/r7VFX5G
l1X+qXMbVMudp0T0g6CUKPwUGk9Md82YccSnGQ1nNAH7gJW8S4AESTUH+tYfUhdlkogD+pCuAwsZ
ZqZM6nNMm/tu0KCltYpTdbXW6M7UL8pUpwNUDtK2W/cGzqbbPESZifLkJuhA17Fp4i+dSO4YuzBB
FKcZUfYXdJCZAf+qAcFHl6rSeckKVeebayKr4uoB9hPqYjR5EcfpOuPM7kGXyw85Mx2Db2DNxJU/
+MgxSklxfyiFrNGxtUKOJ1VhMnkRskRBWLkc0M/gF0e7H4IZiB/jyI6QMrp6YNhzAeIqy5qBkpvV
eu81/cZla9M8gVU3cv4lSxTAC43w1QIOKzLq12PYEDv8OgJMAQ3VZ6hCp5Kz5iGeLf1pz5nQytLE
HSFSEjXdBgelRnOO5SSrFxJWJwoQsHEJ939aegA8RRW/tRAw1hvm7kN+BJ9QV9/YSAZ542VV9XN0
Nz/tAvkF9v/kMHOhIazbk+wizveIIjt5zkznl2jEYERAh4ja8FM2+AXVLh4vPBdSoB/WHHxQYmWM
8ekTjFHzkaGIJH8RL+2Wjwfo4y3NoQdcssbtKLC0KoGo8Y7ia/jPw0ua0h+BjGtVTf00hND1nLQv
bpwFDeX1WIQEm+zsdtxizFHwQPskpEB4irR6lrrOtw87n4GhaPFYq5bsELKUB+c2zMP5xVvwFt1M
4yASIM9zGdyqlM4Nq1psrx0tZ3tMxtGiogehYB5QtkePdH0T1mNc3Q5w8zr0KjZLH5dzVSHQQ+1a
Bd4O9Mo0vYalI0ixg9c0PCiaChkkwNBZ9hIKwxYGZoDZkukDcl3WwtAzQyBwVFFqf6UTM51iR3Mj
ENiz2C9IKxmNOsD6IRViaMPGfiaVLoNu0GXU2JNrmLSLPu3phsrSd450s5Nyn4NPKjDwAlQFmFbU
KHhtM/+i7k4Um0w4BJ+xVMj5PSmjmtzn2t04PeVaAth35h6VKmgKsj9FAeHip4c5CKaXv8jgSBPT
gQ9WxCAeCUAlxIHZPFl1K/XTwXcXcvAcPbUtKPymjj8Q/kgIJZXsngLMWDiUFus+rSpDv2+rynla
o8WtzlVpxnnf68h2uJgLCyUKe3eKElMgjyXWNU2uzNRnh7D0ggYfzbqqXSdW+VCoWgH5Rhy6d4Fd
/gwi1EU3K4MzdKMIVR9qOU5swEVhnhSn4W/aiyuk2fFKiLMoRwerflQTe+j75tEpM5cf67sgeFuk
DOeHkhnQE0zLxlzXvmnWm0DZOrqMC4fIW3xeKjvl2N6Cs4Q6jyt9ydcpheWQ+pDs4CI8wdkb3VMn
F4F/x2vjr5jUkndO0xu/MA2HnzTJOIKv+Mb889zSISHidHDLT2E8RJzludOAvOXrFoRXrhpJM3f3
/dpBsKcQI7EDZ1Jbnpu69LNzIhYz3Q51yhaPVEi/JTKBo8voa4CrFW7+JZ+zLM8kAUA/qF2Gm6Ji
d8X1nUfLtd+28XgCHBM/RQ1qWBmUKDIXpy9ojzeOwuBBkFOLryrKvmAyTWJAbmtLlTII6NJzGYPL
tS7N5wzR2U9iLWDARbEg9pR0PHLID4owofKGNTXzPnEsZiYi6NX2POiuPOl+Ln6JKBAxIOlAExFc
ryVhvJ4Yocoz+nWvsgXo1UkPdVHvDdC6jayM03W8kC7BSzV1ZFd9C5eKqj/tRzvfZ44Y6SxVTRqf
bJI01VM5uPl0xCHfM/2A2j7sq2DCTtB4ZfRalD5GkaBgRo1/DRvbTVUWnLMtLQiiVICybxaEocv3
RP2m78GMmPpAqk7wjt2Q4kVkfR4f+5ZBCfVZLIuchy7EURS5ZqEIhlEmbvqsp8mm1Wo+9Cp0va/4
7/QQinbo77J+mO1OrrIRRxHb4rpfmJgis5Xzd0Xk1w1jPMJS5i4TN0WK7v64THPzJkxlOUGPNK6p
C6f4iyt4OD8FMWPrQ8Z2cuYrYWwTctPiHKB1SNyFA74/6XPDJD+s9LKPmzVwjkNR2Oi25Y1QXksF
D5pqmBAU5gl1fA2/RBbntQpBrqLlN/15HnGz7Wgs0/afRM0RumNPJKUTr/67NxXMfxl60Gen3UMj
hQGnQ6rkkBOeEBNUeR2kyicuk4ya+WoFCMM9U/V1i0/YGfxj50Oeuo67aFNjpvRHlQEwcz0LO64X
0RX5eox7UTNzUhNUa4Tk4jLlU/khOhDhhxid5UqdFKcjYBEQJmy9RFRMOqJEhtU834YcoClRsJUm
dGj8pbpoEuLopWqqbPJVyMrmSW2owMnrgMmR50Hg7FnkxCvghQoPXlau0XXBoPv7EkSEyVYBqNA9
iq+tAKMNUxyT2jXuXcLmWJ+QloI2btl7Hz0zET5dkDRO8M/SlObsWxkHuyRgMWf3r+X0gPGBO1KM
aeO+dZRuz+3AdiRF6AQXs2pYWV0U5w471qorsEoAtR9bKhwGZmHhfJAsWaoLWStEIpAW/pWihKxh
6CqafNZUh19U5S3IyLWznUjhk8rd4iZqgCUequVI3PUSXoZ5VMshT2a3uKJNX9Et9KGedpeM++3F
MnuHoNrRRTqi6YAE0Yu8B2SZu3H2lOD/Z8BvSm9KDonBJXpaJ6Pzb1Nvwv6zbkRyi0Y8rG8H6dNs
WyVyGnA1XjKDN130e0kWBIyKTDYhmbOKGUIzkfN38lSlzZNO2wDumh4n0pxV9+jjjx3o5uS1pg9G
wgBWuLWWzK3N9Jy5YpnOsei1vm4dRX6SgzgwuAzNxEukvFnAPstpHU8DJ+jlyrrrVN9nTZLyoiOO
8p/GvFgAoGaTQ5kXCjJrknAooFw6M6aMYNGEIBAbZm/TPIRiYweYjO91k6HK2BclLYljCmm9e0UQ
0L3P8WjhagJb706prSDOr0Nj78iUVz+iJkqfV749AlkhQjrqVhue2aPbWftpyaMVdJlZKlq6lNJo
ZXRI6l0y0gq8qjKO+MMBXi2wdLlMgDWYLNvvja8w8/Z1DnNtnguv3CK4q28gZpDBlgh+Ajyj9ZCe
R3bS5trLHfria4Mq8nqNYiXeQzfu3FuAh4PG5+GH0u5VvTTdV7t6dIlvEfvMM1NJwuG+2rigEiFk
Opp7OEQ+cN39ZLdAD7JaQE/FcK1JBprzgmxya5ruqp4rb7yeMeg3Rzus8XQx7Gn4RTAseB+hZqGE
ayMz6Mdj7qZXXU8/bu/5fvpD5hOT0bqNNBpikgTMDQa29memJ7w0oHo5iORNq+3ngSwh/WS7Cd/5
YlroP8wFsg8o97FkHsFB7Drbrta3jvzJhJMmTEtwRXNBozLUZ7pZ7bA3lOhmn2g9Xbcz2K3HyRvn
N2Z/cX70Fdb1XTeODT18yBO/ugw08CceqfxLN4/iC+lZ07vFaffQc/iirB0H8qSLACfSJG1LIL3W
xedx85EfjGomBgR2reODrelPECTG7GyXeO78y7T4s858x7a7SiPtTfhRGIjfpRzY+YtVjnuT0YZ6
pwyj4VBpxq6kY7sUTohtQGTyMBfwABz+r8P0Ek1060uGUQn8eGYRbYOHOMvJRT+6fODmdrEOEOkK
UVh7h/QSBjxSsdbbGLc0R+WcjN4JrEcX7Zti6Fj/QNI0J+R8KUaaSqv8SFSY/9rMErdGB68eOOuE
GGlvHE+W1NQbQHeJ2SMuWC8zDrTasNElcTMHt8ipjXuIsjJ3LxTN4Sudho6qIHNwuBr0hD+NLhwG
plBuORu3oQDzSFLjyaDqIjrJbZaHGF4RWb9OKUifCCfdLBdIdN5608VVRgCc31NO4GqtmJLCgo+g
7XkFWjJlJ+9mBb5Dy36qITXSYy8OQo3qMXAEU9tCBeUN334a7DGXs29n4YRnOeuwMcO+tHSBGjIy
9nkS1AWyVFh9+3LL3MWvTBW+X/Om4FVTzdHDgjFU3KRqs4WVXhKikR/46at4BWl3dkqmmfvcG+p7
0wtgUxb5oc+vz3L34KYTqGo1ZeReO63PQD8QfnM7xQGmZdKc4h++7XBCrXrIXiyJpcQl5V3YM6Vm
rLlP29S7i+LG+RHxoYFapQ9AilaW/3IVWplT3/h06qZZ85V1elk+xXEZePfIe2lE87KAYvfZ5tES
eKV2HtzXh3mkAjyUZTW9D/QjvD0xN/ljX09k4lXWbyI66xIMlWbeSioDB56HMSrNp57h5VduY1Qx
UzrB7nCiGftbw2zWw+fdMsVTU7SlxXl9wNLeQx7jiy8fZNDPdK5yfytpcjSDu8aI8TXk9F/tnAB1
xP+h7kyWI0fSJP0qJXNHisGwi/T0wR2+kXTuW8QF4kEyYNgXw/7086EyuyUzpTqrak4zInlIxsJw
ugMGM/1VP10HpvpODX034Q7LuMBklzf7xLXnD+FI58GzMusbmWHmNamxFioHiKx32TLV9i6OywuS
pnfKxn6a36AwO5fRteMvDxG03Dg0m99EvehFWOe5fBTQvdRdWTcG2mHPzRXCBXA+YOFnVghalLR6
T8cRCfG5Mu7bwAKekBE5l0c7jdyffpG6BbV/FNTk+KOwQC0DRKRilsnZnRKUes3SEHCApHKNnhBq
Qb670H5R0+lHouahplBlk1aa0XmRRRoKRtPNTI+By3p3U7a2SMSa17iJnIhAWFFhIrhhcuJRA5JR
8RLWWdlyr9oD2PVY1c7ZzxxbYE3x2N5hKmaT0cJA+Cm5hYe1AIVEPvYYet9wdfnGidy8y2esE+SZ
IrbRk+x8FlAuOnvY1gXSFuV8DIEGLHsQm1NPUuuQBuN+DpS8rwjl/QzMrAtYUInNEsXV1dmx7YWV
YIFR5hRZ9mLgYR42KbL+J4+zHjuFQYJh09njuOw6mBE0IZrEBZ978gZYPrUTW5+tnafNzbJK0D+T
hGL4j8anHwn6icooXLSrCQRpESQ/mI8Wa91HX00nWtUcSOz5gPVKBQAKV42mC4t+TM8NridAZKmo
khfZu3Dde62c5eDVKpYf2AsAVSQIdMsb33F296WYOOZElYfsyWRkyLfLWOLLgc5RYFjpO1DPyeI7
gAWo56DZBcanTbFaihg4ODVViEXgTUj/OkLTL5yYo8ZGJm1DkREGZxxq2o7SeGe0ihsCgY8BHGMb
1W8dgXiPTyFy32o3KpxvjrAb/8Yoc2axosnYSU64MDYSviqJYHOGiiRjTIzPPnPE86S6FaKvq1xt
c81CSMww99lBDa3cd3EcVKFveXgSMpSe6tY2q7yjzyyxyIq6C6JHWq84El+WWLHkMCfNm2plhPlp
nNGnayRflLRoQ7FlE30nnrksxyGIwREMoq7kHRsc8lEpD7LiI11sp7oqWpPXZeTTqJLznFOCRZdF
Vk01NcZN5UPTiIeY+WaW0zThc2T3b4qmSuMjLr2qvDFiv0NJcfRcRSHFGV11NkHZTkDQap8oTe0K
Q4QjWPeYHDj7PsoaPFXGPCMzZ2DZ2zOnS+nj60ZyqmwijLLCZIEHS38ou0m7q9patK43IBqzcRO3
U/nBVmRo9+3kpN+oUSTC0NcLc4SJ6+O5GLCKhB0jKBR7Y2ovAiZAfm/ymXi7EbMOnREGCWmccOOI
+u/aU/wA/LAd35PEFP15LmXVHzH75bD/xyXCZortV8jDnAnnPY1j66fmIobSYDnRBNFR5utQcugq
TB54ImHe8zhsWauMJn+suRPTrcRSO1JLYoFvpdkvhSaipvYQMWT5olkgia5N3cFajGddzuc057x3
gpfY4oNwUpeuAxtLzTYdbToUZ/oojUsxxb4NFpJozFZhf1YQFxfB0N8oah4fyTA78a1teVHKoTbq
3jCytRhUUwLKVzY22/gYycJHlTX4dHl0pEX/w+kLGqCgD9cuXgrlAsxo0nK4Kpl6+/GWxJmnj4us
HYMN8JCU3gOulAJVYrGtjwjZN92J1LYF8k7JG4ySESe7vua5SpjaLBt/2qKKL1DUBR6vve0N3rtK
LCwKaYEZYN9kLTQ+33Pr4coJWl3vIqX6DnSydilKha9BnUSrNCwT0YjmR2HVMt+3/ux0p47PnRqw
OBvSO+lZ9vKD4WbTvhqQi7odJ5u5PVIVJ8Y7NvCNv6cxfAG8M3SDv82KYa23nVExQQZw+L7rReda
xKFrIcLOAldwVUQkKd801wCuam+IZ+PdXIBBbZJGcfEw1cLNSMce+B/v6DI9zqjeqzM2DCs7MDBu
F8v36ZjIKjc7VxwlUVuawsgeahnNCccuC8GmkrVRvGm9IKpvQcrqi5Ey07vP6qjSrxSxxeYN7cUz
EUBoonXOBIGKjc+kXdY2slShXptsngo0ZTnaE9O5kT67Bz1WZv/Wx5YnS6IatoGLBudyB1cljuv2
W1f5Q1awzyh8WngtSXnxZmFH4twYw5gU7wYslQ70aF1FNMvKqO6fuVrFkGwjkQfdsMmCSRa3NkmD
/DDMOfYdQ/VzjMUHrXAIA1gd7SnN6iK+mnMP78Vc1y2CAlN3/7NK/Cp588xcGKfe5dD0sHRwR9gG
R5ky75bR7Ef8HDDwv1VdZspzLRKoLdGSeM2yOrsxtLPhjJnYAt1cuvm6it04y0BKxLqUd0OQDwu8
JpvWSnpVGGgcarsw8lsksbYC69Y4yZvrYXq5Tiql57tRk/MOS2rM16YJyG/FIkjRa/jep8QtrYZy
y0CyEgdpam0Tv6YJJI8Y8yVsufBtQAAgdS3w9kFMVfZH3tW4/IaMY+wmQKi9DnoqevfdwG9c94LT
kOEd2cfFHn4jh0F+dOgmFdvTIaJMrK+fgjRBJzqlJBGc8sjUQhbtxRdJxf2T5XgModDUJi7+BfBR
/zAI0UuEH6fIve51QBixmOdQYl/PH1Roc1TbsxC5oruyp0FxL4xTh6Y1Gfit49AylwTa/pBLZWJS
SGad74ZidrFt1nUUsOdUjcP0Xms/bljrJNM7Hp1x6xp4ZlUx6xD6mWJqqOjQCpLdKCztPkYR6XNq
QmmPs/QJO5cz3eeWFCzsA68teLLcJBqPLVOQJYy9lbnp5yWtxOOo/UNXWekrpCSGtgk02IfRWoqf
CQkWSLHp6HzxEBogljPSe/OWMvoeYKmlGxzz73Pa+8FhEubSHmFPZN/NtnHeSgOGntKlGgivUNZb
7VsV8HAdOsqOd6R+TBIn4DO3S8ks+v8i8/6vATDv6q/yqWu/vrrzpf6PNVT/UdWwNLBU/ecfv9S/
fh1/VeGlu/zhi13J83d+6L/a+fFL00b2n//BN/rtT/6rv/m3r79/l3+WaidzRx7tfwZh3oICV387
Xz6+PqsyufyeiGn++nd/hWJK6xdBztMOgnXqKMFc/le8XYpfbBJUJrhDC+KOH/Dv/RZvt+Uvlkd8
3XMcuicEQdHfx9vxmxC3JNuJNROS5n+9Cfe/JjN5/359U377+m9lX9xXWIL0//5fZJiIUP36506f
fC1tGQS2D1KfhxmhOP9PwT+mBA0U2ynH8Q+w5YjsZWJ/kF8JJaLxzB6B9pkU7R558bup63eljJPr
ju5lMYz5UKr208HAg1ra33OkQOX05jo7WrgOZ6elJC74ZsWG3BeZeaCE7wEGfmg5zb1je++1U9t3
XNc0T7dtc8qQERKn3kOFva3ynxbAswICU0QbUZA8cQ6smO9diezEk6t4Wj0SULKIlabYAJCXKRGZ
s8eqaXdKY3jxi0PlpndITuDZpm6DY1/uZwysZ0UI7JwUJT4ce2A4JUoNbO0F4OxrUyznLsvOtO7F
BwQ3ptXGPnVLDDUeaIoKJyPJk4yel8q9cxwlzyArDqLM2ILTgkkEpW/zly62qI8nJZAkZHw73ryo
JS4SF3F6p3F+BwGqW8Hseog4zppdfdMxQSq86lMl5mfjG8eaKQ9W4uLNG8Su8BPzucE6su/B/jD2
tTEUYV7vQd8D4DL2bHff2O1vyXU9I9F9WcqgnTwvn5msfWOCdoXjAPtOKj/LiZ0X9tpwmo2Hkq2a
CGp9PziQW2q72yVJwtFYO/YTCP3gqqWdCmn+gCT0Q9NuN/vRV2GyA6aTA7qbbs5M7DYmtsNny+Wc
xXxAINdxJGLoERJ2KT+9oqVvbky9RyXzZ9U+5pJfYPIKGypppqdk8r0ty/6zJ60LG08UFrArlcFZ
teVlFiYF4Twyiq1VYVyGJoe8kLS3upXdncdeLQSFOBwwapkkzdw61DUWB9nHR4A67k6l2c6qSOr5
DV0HtVdQyQ7FGzOmMaN5MddxcYDupDD8DVt1ArwN9WYcHr6zfWf2SuBsU4/ePS6k3UTvyrXhG/6u
g74W8wMjcC8Sg986zfMLG3JpSrKmLn4kqjohDSCJ1+2R6O6tNy93vW+seudwmBuHEsM+Oo6r68yd
SOglrkaWxXnYw64TsvoBt4XzcYeY0i50spNJwOksh8j9Jn3aYpVRkaML4pTe0rjtqRp9UJVH6aZ+
Y36AYGfaDI77ayZaBy7xsMXIjScpfSZjPHNv5M2PFPcqU9cFK75j2N8M9t18ae+mBo9HatHnFhj9
igvMOs7+yLRbwyAKUd0Bx/xW5fDMg/rKL/fp8tZnEBAVpK6oOJkpxHGyburWUcuDzm1c7r4Z3aXt
0RbcR0G/nNhQ7wSZzQ0E+i+CfAhAfB47T68HvuB77Imt4K41HQP+HlDcIWFxiqm340Npty670R1q
Y5h1tJ+hoM9HlyXn6DjeeG8VjodbqgYexVH0YA3mUw6shkTXZlLqWE7YvkTr/bQX68wUKr5lk3Vx
KLG5RdEIyIXRx0H8s8j51i5waZSl/cSdQNVsEkvriKmp3KWA6R77hQ3DlBo1xkY7u9HZGG1acnfU
K2FfiVHe0QQ3w9h/NJRe9zZJQ/yHB3dtVynJX+OKNCFvyXo1ylghYtia9PwaWuJuSt0rXsYRjn21
ldMl6BQmCwavsRzEHVQNspoGHsFx23E0CTCJ4sXnlonLjmvWPBjB9N1sgKv5cqGGw/K7Y1Pj5ZCS
XoAUpQuf2Pjmp8sNpxkUjUWUm3nxrtg+vlsTc9jFYPaSziQQafoLMgP1nVAov5pcl5U84O8bmW5r
Z5tnxo2fr+1fzRiCTVi+i8y46izvO/it60nECXVaJS4yB5oqT/ZvZkKZZDfdxOyNiclNHxznN5ld
kcSma8hezoZSBbMI9NC2co5xp++Tfky4mlnkKbp8FrhvRvbKtfsdp0K5UXXjnD33QF3P+6Q8ixK7
5biKbEroi9+w3WqGZ8gA+GinN6MKhp3AMj/3wzlNwEfNEOgSwLaLMoIzE8n+NrfpcDEIeSzU6HA0
xAOJUzUh6VaWH9VgGpD8h5jbdbxw6iKnFSwPnkba5Ogbts6do+1Pc7C666gBmlt58kNPmPbd+HWM
ZxJKIsNp0Q8BoUr30PKoS9TAc08zjCRrjQxO2XzL5JMIpPAf0im+NEF/PQj8Sy4OXrMyMSI3RD0L
Pb5zutaYsWKCVDZPQ9elZYRwWzX9yJ0OQ3pcfKOxFLue962kvPBgJ72799HCOjEgsmkITSK5RX6+
Nw3NkcH9GdfMXIU7wHYNwFmmXNZgxJIwS0Hs4rv8qEnBkGMOGNQL9RJ7nXloXPdj1l0LsWq2n4SY
mge4pCByEYzqjdn58Ykpt01apzZeIAvrHb5FYwfa1glThwKKdr3gAlvVrzgKuzP2u/7eEQY900nR
3LpR1j5OKjUogacjphq0eIhHX/2MkGtvOnemPDGPSnWtwBYcgqDjJG5OaDJAAG0giXolsMzqrZaO
dwqamvE+oNkfgY6im5ynCbuKzCAVPXHRooObLQMhzyv7Nzw91aXF7HDVWEG0a/DnX2k1gcoSS/6I
M16HMVS0aSvozTxqmeaP2RJJUjJGcpWjcKaynDFstM6xTxBCg0Tgr7BUpX8GfkVUm0PQlsljdnHt
dAobqZ0rmwjIXVe0TBksCnhpfPrMAlpwJnK3z0GvCeFJPnM0KWKt8wgHLx0fRLwoziZF9NETeKHb
G+zBqUFDC9OO9NDGkbo8i1HV11bWaly1jbjjR6C/FbjaxC0jvU8yyM1ZMDAi2rfaKi4OEoeBfxZv
Etv4HfmLu0Kq/m7CzwIGtXGbJHTatn0YJzrSNA0BGJRoqTEZ1yHCuvZ4G6Q1QxbkZuzKSXxFmIF8
RIoBkQWfkzLrkyIPCBb7PaFSDH5wqg5BXrYHCMvjj9GBr8fesTp08ezwLTnyvFboHnsTZ80mbRj3
bfpWsGtI8NvsOwDN37JGFnxj5kr5JjGWA2ashHmMoHuzugWPfR35em9FocsTLdCXwZzEAYX1Ay16
a8xuOGbutTfTkgcB4lR25NqSfLrNeaeBVX9PixzbGbNMuiJOsh3Tu74vnNDrcML3cc0SRaM772+H
5iQOkcwlPFdxU7h9ECqH4omMvcPYZjc+zba4mqoHjE/9dY1xIR8ozTF1MW/TLGcJy4G4MeUFmosq
/zJHw6uOMJ8wkSAqjs9t15P2IG1Ot3sVIBOY5b6pZXVnBNW5Kvyj79ovXeFJ5rJD8zCNlEoO7kOg
rkfJDbggTW4dB+NUWQpqiCFbFQF+BH+6b/DgiPZsUrJSO2MUYiuteSvzaksUt3pxDIEnw9zacj4x
Z9jUgtx3DpknMpLHMQYCM66wHuaxV2iBrwvJ2XBovFBUU0iU7RXg822xkIHNqbRwS/QsZ0TtzCiI
66vgYYqJTrkyOhA42PmOerXctrnxGI1tamUSPuvL+R0L7TuP7+vUraew75yj9H/SIx7ceTKLT8zU
uRv4sxej9F2sSDw/klGT5JnD1u0Yp5vLVR88g67ADW3sCwsidTDp8dhhRnEiFJ9aAS8tmIMsFnE3
/UZuj9AFu8ScPldOeveSdqMQRxyDkuaOEqUrr/Ngy9ED+UXYj+bdgDlAtz52uleTOdqN5Wcr3hYE
7xjVlLSeHf1iae6BIBnOostukEKvLAzdJM9RBmSePQWOAbizu5obzh40JIWlGVzl5syTUwAWHb5y
eKXmOE3fs7ZJDrZYrs3cYKiJIWokqL3ru6AkSqkyCs1hcE9OeWUP7Mp5qhkxvoqy6Ha1q3n4tBPP
Cr6FgcNgal0y/EzeNLJ+YC93UBMRQEteZtDtMVUmb1mSWjft3JAI+vsJ+t9C6P1/JxQIU7h0OPyV
VnB96ZM2yf6gEfz3X/tVJvD8XzwEAkdITJLshSWsk18pePyOjYRleytmSUBK5oj+m0xgyV+k7TJD
QRGQOLklhKDfKHiW+QvqMqqCz1+0/y4u/EkX+CudwLT+iGIx2JJC4XNs50+Ao8hLvbHS6HhY9M7a
XeiLMQBaqyH/Qf30IZY0unOQagbcK4l3AuSz5nuuquypMViqYvOBfQ8dbYPbUtUeXWJZmUcvlwkp
6AwPCvHAw8J5Qo6FvJ5yYtX8z87S5XvmriaCh25AHlD+jWe2B5yHz0jQLyaVApsmv1+6hticTzOr
l92NRjnv1MiWjCJiy3+kjOhzciNmsThrfFu/ZGn5QRvmib0mIGGVVje8rbeuqW+YCabkPDm1pgUF
yq3CrGB51ylWns3C9Ju7A8//WmxtBjNDihxQaMeOWseaE0z9GJDZoqEVjma2Zh6S63GEZBQvd9Hs
Hhv16QWwsUshd0J4TwtP6C59j9RPbAsHznfvo2Ln5wFRS8w7JjH1zu6HixN15lZUL60tPxEGpy08
sQeSkbsZg29Q6fQ5K3x5bp1MXE3OfDfHrbHTMet0sIIT/Ln7biaDOCVdZe5mOb4WtXO7eNZ4BSWv
fveIJ2yngj50dhvtd57z20GyQjLuoRcTvAhqputwZItidiebySepG7XqINma0q63aP8eObu57d2G
P2jq5yIb9ZVNYVuCSQbmalV9IbnWLwX2rRe3WtIjDt6bfMy9sMJEuBva6Fcc0b+1evxrYuRzVfDf
H2XH/ydVSI/b7X+WIPdJScLv8/fLyvoXfl1QWADo2/Goz/GQGMFr/l53dGhKWCmInu07lsOq8duC
4olfIOyBpwLJBc0Hptt/LyhO8IsHvJGeHtRKkEz+v4XV/DtU8ne6o8CL4tjUeaBk8urcP+uOZFFH
pbrACNPSc17xnjfD1tXMnTbpSDHHhiHo8jLPSd5vxdIzqIIRxnRPLKJ6i0d+7n+CzfpHL8i1PXQb
k7cKNB9vyu9ZU+SbfdmR/2OXMsCSpXOO2sXYoj/C5oq+zBLn4zbtfOrao9qnzsp1iFawpGUX/Et4
Hn73Sf4DZfYfvZ612cWj/YgFPvD/BNci6g1azpmpmDCc7odJOnQK8QituGmsRum+zxvq/2rpk6q0
DEI/0NDNB4JOyGAMchlD//ULWoXgP3xgPIJ8hGh/Bd45pvUnWJtoDYqYLe2EqsQJAAMB1sQG16q1
cNBaD4x5SSXi3sXvDZolY9Fpg4gK5b9+Feu/8sdXIdenIDAw0PQr4/WPnxLCH36z2qdgphuaN1tO
Ac0fWQuVePZmENxjN8aEoh2V7LHre9nx3/3nQZ0BZBGWy/3hrrfH7y+SrodCzJ7ICksSutMWLW+k
ecZvKVEQvSvP8BDpsjccWATge4ohC//6319ZuH/4+aVr8jBHp2PEiljv/+lToFOS7moBzwH/qn3x
qfA2NoD5Khx4bTe++8ngLxjKZpxUnuvM1ibqvZrO7rFrOBUF+tuQCKIk/+RVrT/27z8VXhV4O58r
nndnRe/+8W1xSDas/YZiN6pMvmeiwlU31sydQ6/A/x3Gzdz8mGrFyakZ1+ujl3l+Jva2piK9nqn5
X78gyWryp5dE1RVsYF9iKWaK4np/wuAthKq9Ttck7Up8GozaWohVwAhHAYpm9IcH1oHYDEmbxw/E
K4snzLyCGkkXE9HWxxj7w6LjgRAWtwXFRFDJ2XEUGa7SaUn0d5AXLrJN1QDaYXVCPB96SdU6Gg9a
htt35quv53htHe1lwqTaVwAjyFXi8+rlOquTCUHdHG71twn3508xmIDvx4YWhBO+FOT0ZfX2hHh9
SMwOENmY2xLpt1MmNWP+5hZxQDlF0KSgtbyqG85zDzJt5/qNg1Y32RwFgFWR/C7ps6iPGE44KHew
dZvQDUasHXFjjTIskt57KoLW97cYsuiGBP1LQ05pzZa5kdFCz9/QdRE8Cyf6TIMoeFg8uAwEfBW9
aRQq1MabaUiPlhJ/TH+KvMeniCMB+3aFrQO3tu0SHs6wGdznzP6felqlKU5xBXnXlAoBXFPVECE7
MANmZDIHKL3JMmjIEH1aqH3fyY7OxTwxF/TOZeW4I6msVvexRaXrWy85BskkLpOBrHYgZFmm24DF
I9tG2dBz4p8xNW9GBZ4tHJhHUuLByet+alb6vjJQxPeSOFWx0fCd+lBhV4PCIW1UvjEKMnubL6b9
vEbVkxCjZEdZTWFwcuNwHJghA18CNXErk/uoNEusNO5kfzlCwOn7O7uuJedpuFPxQaWifWU1HfU3
wiCCGbkJ3ShDRJ8nHOshtD3MixvTrqcGFTkvk1PMkErygcRtfY/ZnAheGiEw0TnecYqbU6k41VUo
OFD/YSYYdssFU+E+OvVYVeabOFk+Fr75N8vkFE1HZ0wSL2JXiCeYcG5izY+RJPqFcBhjh5zkJLun
3KapvOP81/uwMBYj/QYaByO/l8XtZggQYvq2d8UjufdGEXZk4HMB58dt3/k4Nx0Rf2VocmGL51uE
czPdTT62tdAcM1+HuYl5ivGJNSBOxTDvSXCARImL47DQYYTC9VwHI9jGNPeiXWLjV4T7+ywzbGZE
iJtm2qslhUjo50BkusmyTmquaH0KeJIeq5bu97yk4hM3JM8euy68O/Jg9VXc5ZQapR6DHkJCB8MZ
XqB34Sb08/pUOwkkZh0MSPIIUfHtaHZ0M4/ZY2Br863A1+BcMSaZsgNcyZJm+VweuQ0OYoQ0NJQ5
9lrb3Oa9eI1NdZ69YrmwyhUPCLX6AuOULIHEy/uox5TEaJ7bxuMwMYs5kBt096Iz3mvoQUdMWP1h
LsblCq8ermzbOlcZ+jNaZuGteyKBIdzaCIiHocYTuIOLjJl1MlO+U85MqBm1EW/qous1EIb4RICG
OrbOAJ4lFxEd9ajO05J9q6Kp3DVy3OsUlxKR/mMj58Osx+5Y2PoYoRQOCQEaUhZ4WLd5iQPfHvDN
nyItDRb4Sd/LSPnX0HUz3BQOzee0m3ikPSQ+3aQoDArUi0xvFzdNXmCTGbzVXjvtFqMpnqoMtTNq
aBUAZrBdQ1u3EZWB5g6S2ION0egYJzK6qXBVfU+Dwrp4HDNfiLYSUG7cezwnpyDnrBks96wONwLw
JArcc5Zl5W5GQnsDt+dv8IVmPITNC0+mg0pXMxv1tNtRrDY9lYaxco9MRudtTdqHMSkmmuIjMOSB
lFj9LoGi38IGXEYmRrbNj0sOaJheiOjVG7JDPpZ1oft7L+jJIkd+zNilDpMZ66ftJCB2KPaeI9O/
qmhT02PibVJzPvno5moU0cZKHIgu5B0reaNJ5ERvhTs490EeN7hAezkjAPugJB7EUL1VUWU/uTUs
4GcTzPbthBXqA//hpYwmGAGk1bCOSKzAnY8b+RPAslle+6YVKFqLp1y+55ZFteJ69BZ0utSgDFJD
Go91rTBeGXA83D3REyvfWu4kLar0sjQ5aEEcgve5vzG5CGr0w2y6bcyB0q12UjPHOMMc3gKvaoqD
xxueg4NBeVsG09uXU7bwAByYELhojgNj0T6Ep6ktKDdjd1jBc+meCX6iw9QelyNlE+KogIFZ5xHq
2M8CplOBuc5irlQDnGFkNdcXUZKo5GcefaBnscMoDi9rTUo1unLjmu4tuBL+Y+MP5SN13miG06wS
PySAAgTI7qufbu+VLMeLml+MrsdqC9xl9A8ul9+96qgFhSSJzojxaahvzVbl0M2rjn1Nky/7dtCw
EOzZrOMrIA7LqfaX/r1fTJNOqkZ0ajt4VMonfUQgOdZgGbfANlzOErHW15adOPFlmvE7bDpHjY9t
6SxL2AjLP/dACU4VrNAshFWaBHu/w6h2HIWEfMJDE881lBHQl1T3QP7acOCoq9vKMqN36OFKbqdm
QNEbOnZ4odM5RJ1UV2ILSzM3Cmf2h7SP2+1nCgW222Rt/1Yl65SDJNVDa8/FVhGG2dip2bTXnSkN
Abu2ZVDOQzAhaUHWdubAY+UuVV5VlxhTmEdZgRFgUKNxD/x21rgQBVVUNT0pAFjc9CtNJdA7RcGO
sCD7wMxcyv3cOTwCxyPZDPZYmy4KCLMWuQsgcpJUSeHGdKw16R/PXPkJ9nVtVqc2L+6JTvBQBgN+
CGCSBHuTKNyxNhXoDGPqzW1qJDUNW9Dt6unB8YwaJPn6fDLqDIgbfkvCrKl7Wzn1jWy+5z32wVSr
4qUr0Z2UNHZ2Zver0B2BghhIXdBU5Rv4M3LvuRziS9DjbZkw4o6FiaXdPVomw3CTvFc+Djf95OzG
oATxtCyP7qLikLGeONX5ZIVgNiSDoXj1+WdEmtOLawHkCg3XpfqGG0xS/JSKN2iLSxq6bEOLU17b
sXkSBDt3g6MFUcsu9fIVTpCy8BgN7AtQrH2g2aEyCoPmd07ysaoeFRIeFTKlKIJPCmSyAMidqabg
J5XfStzltB4Ob2ZkxGqX5kvU7Cc1No61d4m2+vtW08JJSxzJF9JivkH/TBejWe35oefmnTnTuKzb
SqJXe4NUQD/dlnbTjIcuxRK5sWO89F8LIQ9m6H00d4/tPJJmWpt12g2RW+lu6lypbWaonJ5v753H
G/47roLXIFXxG9zObOt3bn4Dkkfse0Zid86Ypc+1BrJMRjBihUpItSZRtp9ru9o2OTNPPU4wfEdo
gdjofjSdLD4nUhcbXeNktG2/PLmDFzzQmxCcgw5xzCOoAk53hAtNmCQEAcF1ryJIjJX2r7rA7r9m
Kvv4saZkZ9h2T47RmTpYOa7JRsGvnoJ6mrbLIm+TlKpAA4UCArLjcH/G+jjKNeZojl78JMZJvsKB
JljIWGw3kck9cGbMr4eiG1czRQlGCKqIU07JUxLb5gGc7LBfhLjB+CvuWKGdBwKqisowJ3sPeqNh
5uSSuYBgaIRVLacH1zFMHJzta1fCT2CrOey0duuj4CWHphbVyYNXfU2Tog6Z0Mm7dhyanSitY52h
+rNEGd9ab7xlOQAEDPtHA9fgUBLOacapJypq9cbqej11VILlItJM6tfYEz/Cj34ygxDc9ib1ILib
c+3vlQwoJmoogarn7FKX9UudpjAWyvK2iWb2eK4YNyJ2/MeUztS9sX4gbl15hxRDT7/VbvJGmJaJ
NGv9BK0C4ol6tNzRQ8V0nnkekd6WMn7ANUwQ1SPtX1q2vuSinHbRqJpDQHTh08/s8kopybG3h+Ok
FuC6Q7qs9p76ipRDeU2awsACjIUpJTf/VY0dSCPVFy8tuNVDH/T3WTWatz7DsQtDpHjbgzO608rK
f7Dv+tlDVsSyzPLmL9fWFPghBDJ9rXR/ciB5HBLbrr7FlXpxTMq4kj495zGFTman7acCTwyHxzne
zRzFIJj2IzCZ3veviWioG1DAGWGdeD6LtF9dQz0Ug2HcYy5s2fybIFvd3TBYy02eZj/MlPY9wdkx
EcVzW/bPLZy9eybM3bOaLH7diSjUMq2LhFnYT0l+tlRyNxCA3rdt1tywFuZH9jnRZiZredCLcZot
8cp5UW1VywfUcysVdLbxyYROYr8vcQzdILBeVAKZWFZnwHTJW5nbR5xtEiS5U900pk2egXZQP23j
MxGJHBDnxM6r1m/cP+A5bGFR/8r2C44wHLiyI82iI7wFlfdZgnbctFb91kwDWWPmUI308UYwaKA/
jfcm4aTEeAy0cZc/xBroFxHGObRojnKN4Lkio0ICF+9vUAvgvCbbYHecTkUZNU8yj15loIujM6xh
b0pRD1HfUgLaRIQ2e2rQ5IBjcejYrARkAnZDm3V3pSBvVHSkTBdAxoxcmuul/Wnx01ej9901TOb0
xXPfw5vpbP8qB7kdxgN0KIP91v+h7jyWJFeubPtDDzTAHQ4xDS1Sy6qcwCqzqqCVQ+Pre3mRg8v7
rB+tBz14ZhyQxiuyIiMQ7uesvTZ6ozXaE3EZPxI0cnvloEQgBViFEe6DSp/DgI22DpB45nO7G4XN
gbW6rAv6qRaV3Iiqvcp3iCDPadBelRrEcIg16dhYDs01z4j8Yao+udUw5fRdjthJDbxWWrp6CCdy
iVFaea8gNS3rfaGPeNmuQRjTAMZ3qTrUJfwkMWNd3GJBPmrX53s47vwNQjYiAm0Z/V4CLCIFjZnk
MvW5bkdakXXX08PShtcgXR+Z21VnfGybHuX7tkca+CDw0Q/9QoFjvvChCM0Kg/8fr/12totbe4Ho
HOZ7P+4fEb1nmyBINW2uIIdpnsiLXKCTqoT3o2jtpw7BwiN7hI+VUuEp8k+xX70syXgP/c1Dqlrq
jXZ6Ws3bcKOIF93TcLpXnfNbrAupg2XfWXDncNBiWofjTIujM3dnLhU3cLYcNOw0eQyEs+3Q8Obe
rLauEo+FftNxcdfPp6JlC1/PtwmA6dRnh8b9JRfrB3gCdz5AEGHdttxDdFMiks/PesYVbpV7HzNg
1jl7wqXltq5wPBOOjCrSiOPc/1yT4HuZw7uRp2Cnww5cTftVXq1svaXZwHnjQWU9tYC7kHj+igkQ
12+c/AzXUUa4C3NlvTA8QZ3eWLJgo18E1Ow6EGqEOQYkQYeiZjd00wRgSefOTaQ4MaZN5xMvTN8c
YysCd91MzDqrQxRlGQv2mQSy99I2iwfjvxLfJQDWSSYEG7UuTXiLRq3obxsSGhAKdTMRwxT+urgB
aR7far+pRbXNu9+SsLiPp0aLb1TM++WrTeaMb0VL5bxjx0mQWh/E3PcnJ/LKu5garnjnt3li8i/U
W/BXEvFouETEVvorjbjykQn7cONW7Ky2e3PV8JN3wdacoed1eh1TC+pCRiVemFj+gEnhNQA7g0lk
Xs3ZkRPFbqYT4Eez+BfbxnTNkAQeLiKOV6o++s3ElRLhkoUhnguc0HSBc6Ao9SOIkXdYIkHOsY+Y
baek2NoivHVlMt3zyRYnkuPFfcPcczMSHbBBin+gY8TvPqdxtW2znOi5E8e7MLZeXcuUFnL0yezP
NU1mHu3Js54kkdJ2TvYFkV3a9tL+w4uzJzJ+FJ3ynffhNN1Fd6Gkttx7dCtPvQaTCUr62Zmk/87y
q1OfuiWp0exHM0F2lXEA8GwzLgpz5yFaJSarrG9+h01+O3E0fJLKznIeVp140V54HqpwPZBHVtsF
ccKmn9b2VPsUcs+4D8lF0oXqDvElLnIkgL2bn9IAI7HnUf+IoaFh/Fcqe4OLzNrOPTVi/WBdHH/h
iBV/WbzJWC1wZc68h5Q8TgwSvXYbiqaiTWsNIShH8M0e8vOiBs03yGSK2b/3+ZojVE0pPJVrll9T
T5e7UlYPiG+aM/9AtkCw6uDbwK69RTei6wQPSsj02assUAYSSPHAWUcuKZhDzsB0KKzDWPUPGHCj
O3cc2huiPNsxq0481sOHmIILnqnMLjZOZg0XSNcV11syMoy02nPsafDDMcfNWCUpqR6RfkPKbwOg
9C+uRldLxnI4r1a/wJDLE1ddnKANk1vHt/WOGQ/mtilmAKd7ZDPYQ/QdaVHrRwIKtdfSYnWzcDTN
6lHuC7cdOCpnyjnmHYPUKORLHvk7DfNL+p5hzUMbC/W6Xf1B7tF7ftS+GzN94LbcLt159dVTITN8
V1JZu7AU/ovkdIKHhITuoXdB3oMwOfHR4pm8jk9WMvL0Sz1kkEngnuyeskyrZsZLr+a14chlwk/I
hIqKFClBsVsiVOqgMMTRngnlXwYEkKb6xMCz27rcOjYRY9x7goX5xcvG+tgZ8VHQujOk7NrihtPt
kZJs64b3ISvlqXAV5p14ftWL/9yHGB07+v048azFj7QTj32oDyUrwl1HehAIZgJzGvxkOInZ/VBc
OYnn1KQgw+BahEX23vU9d9ExvYuqZrpYmcXw03dPRd7kNxayoe9OJIsDbVLfCz+5l7Hcj9VwnzCO
2w6gT0csG1dCKIz5Y9SRjSif1STkXVPCTg0+r5qDeZboAOd6IsnJjl1AtYkWKwKvL777lJBfxgFa
ksqJgjQdI5zRtBwzO0xXrjOZxyc9w416UmF3B4T7qxUUg2GAN/Ertup0Et+lefkZZG5yjlKeP1zF
bzxXufyvotoUAZcRZkP51Qzot0vjwTK7BvTxr1Wa3i11dmrDsdmLLg7hmEI6Qht2WzdrbsQrNBy3
TAvxB9+WASqW0Z3GQ1VWDvchrrTLGr63i76fdPgmmwkwMMcwf41MmGg7rjHtaBhzQQf9Y5W5P/jK
aV+jcHxfcABtApuAAkedh5CzGRNKLCUn15KdsZGNeOoAdUvb+xqrBYHYEBWfWG0ppA9tb+eJYNzr
JfTMpcCsYiJnP9jtYSVae3Q7ndBR4y+3Ja2ue7KU7IgL7yqb0j3i9jj3XoYwMiU+MU5LchqnPsQi
PL26ov2eBP6LqF3JAiXhpp+tj7iM9qNbySMfWA5AnTMdbW8iN+75Jyq/1Lcmt7KHvq77HaKCYzus
H3VNbUHZ5D89hKpuvSzH2aXUyapCvhBmEwEL62ivmuTILM2+o1UI9pwpBuhZ7X9ztGMdWIv7KKt8
Z9+gTVm6xj96qxW+hdytdmLtZ1pkXPshr6IrM4X72VodKuBHrDGjDWQbxLx4RXhJHOt7FjvFfioH
5hxR9DbABEv0f3b8Wo/qnvRnsG+HdDo6MmpfUXpllzaZ2RWqONaHnE/cAbvBdMxHHs0qyIJ9ZcFB
DpGW+zqR/WOPGWbrhuMvPfpAYVmabge8CpiMOB9lVdG+ZNXQc5gQv/MWQobqIVA1agJ8LUeOSRVe
Kp2+1kF7Ga3xYYC4beoJ1xZGgDuggF9t7Opr4/qvIlnPdqkv/A52Kmr6cznl/nNX9L+xnJxIdVhc
VgZ31zWKnRo8FIeFFP12Pq8fFlNAyj1iw8HT9xopNWNuX5JbEY/dYQ6i8oJlqDoH4+DfTSTrsfg8
LXPS7fsBFS3TgPQUeS2HSzZHhJd3MbMzdlB0iFRdeIGhzE9hvGD+6nkVJvpyaCUj1kPl1MjDTGbk
DTwhX624lw8cg903Spn4GDK4uHBGnnbYsPurziz4IldZiPMgbR5Z8bRXMSNEz/irOYIkN7nNY4GC
5OIVxzq2kZgDbMCTsgmmJ2cWVAxbUlNOhU137h1EvXUq+v0QV+GJUdGFm0l+WOeRISa/0L0Ha35M
RUAIa8YIT0jFuxMNV6VJRvtutu2tGpZkh9QqOwhCPGyQ7fxaDL1/VpovRptDyS5U2WXO6uJEqzuS
r9h+jnwn/jXqEVmqNXJKnmk4YZVa/QwQ8sLOdq9BTWcTYX/m5UWDrdfAEoQji41j1Xc5s+QdJzIG
aIVd3POxwWCV4SxHRHFa+FdejCXRzruYTpWazqWGG43Le4X2bIRpO9uaYVPt9jIzSuUsphD5DDg6
LfexamyOMhw8txwULkYUjL//R+8s944/s7lAqz8rzQmeqzSZ75/sPxVC9+Tq2kRud1MluYOxnzgq
GX75PbK9ge49Sm0ooFlyHykFvcloDfoz7spsn3nWxFugYoOSd6v+UcQqOo7Su62D5hZvikeYrq5f
y5alKg+qr0LQRLMGw8BNfcpvl7B6Ckiab6upeKziMrmm3KcPyWwJxFrxzslRljHb/zZWOttxnVrO
tNa1jwyo9R3as+64YKPcFBaIiNv2/i0PMj47VprssECxVCR4uhlypLRweIYGmIe7gFvSHY3eiGdm
l26/zCP3ZdpjKI2IBKGLsWqpORFhwml7pOeo6HFkqbQ9r5Gi39kKnK8MriLZxdmSHEp6uurRzu9r
Gs0ZxcnuRQyc2JIxe+VkgmlrDJp7J8sYaPXsKrOaNmmmdtWWiApHwIGn26CmZseDP0chHDY3aD7X
s+YptHHMJ3FY/epYqUSe0hFVLkJw6dx0WensYfOHm3HtcnHwvbJjK10T6NCjC0lMAh/BYOgVjArq
Tk2/agY5PB3wiN3kHdfjTU3L7TPYzMABMnKwbAvQDudS2osLRLf04cOaeXF1KI05cMMIbXzuEbY/
Z5ThFJwbzYRTaRP5MLK0lyxKuH1lckC22CHPsLeOGzPvikoRo2YZ2Z2Zb/P629rq9Mu2rPADlKd9
DzxOJiZBRJtHYVmYVlllcpxi4gBDjF/2jVP7/A38MpbEKYaAmo0sbwEiQ4Iwt/2IFmjjq8GniaOx
kaJ3zCum+5xZ8U9CDjyn+qmtksMU+IV97TR9Hxsrkxy/04VhFkOiiH0iArnq0YcfGbkwCXVSS5ba
h7ZSZL/zLk0BHqGcvjPNGZn7WGpGC7tY0xWPQJtAwkwpw91q0W8Il/ms1Apx07XIHGTmLduUei+S
ybkfpT9/hKUm241ntRkNZ7XgTEObLA/WxIz9SuY8/05BDQ6ysm2DzwqfBKG8Na7fh3FcCWozPP7Z
5IP9FRPFSUgE04LIh8RDtxRWvr7ohVKqbunWny6LL94vedn+qpxUPrI4Kz4KK+FdieS6dg55N5bZ
Wep1WLYtsQG547zXfMX9wIOrjHXAmCbVgpjaFOR0hsW5QcHA2AlE8GT/PVqTX1y8FnvAIV57orNc
ENzOuWtU+RzUi3vMUTae57gzj1Yqvh7CjIMrUSNZ/CA6COWN3ZM4O78WwoZNzDB4v1bMUq+Fn9Mn
5KMA+ZYmGbrqoems4JywxvOJmLvz65RM4XJiWRFxYEwoAWSuCIYO0u/TLBw0CBI2vKbts2rd3t1W
Lo6pTbcEdGWEVUFaEkem+6NJIEOo+rGmgFmtTzcKUs9g3vdeRSiv1LAVFP7M4tWWDlN7OkuQK9VB
OlVnCm44uvnaRXrYOmUUbdMSjRAeGJJbfuh8gCgEeCyTcAxwGJYwDXE2dZ8xXp6VWG3JMsPpXEYT
cRsQCuF3hiVNOOqpSguuSjFtev1WFJ6m9mee2+wJpCznh7U9fTeGqxucLcGYV4oMBHgemjmmbV42
xN0I+5B7T3LvKRQuHy+7mLo7xBra2tIBnX3PJz2+Jz5LcXtUIMpJTNKLTZWaOalph1VV4+LqYFHq
ohWwYyff2zIBMYgGLvW71U/oRpm0Ct+atnW+VxjCKT4EBYoPGPLq302TyhyQaFq/K6reEj7/pXzE
R8Fzh7+Y4pC11i9Y1mLUtrFfBFwCHAjorI/MO5aBnNiUZZq+kzFw+kOh+zY/ZLwjXpxZj4RZMFAg
01OSpElCo8rOQ3vP/Tsmfn7DzjtlEQNOuN5mjS4FKEwKWKE67TxX3JjuKP4REZaSMFjQoNRIPrOq
Dn46vSRWR0nFZCoIMlJkakJhwe7SSjFlRQnSvpUKrvPYDExSGubmbNfTsMOZIpXzqYeMjEmF3ZcB
JCjleJzzjH4cGU9JxnWw5xxcQY7zTkUKhr0/4v2OEn+YvlKMgGKPs1orUwXlYNcUWGihZvKJybAD
a7dD7A1hwYkyankPONheqBhSphcpC0OevJV4YWiCiTGrPHlf87JQ9OPmJCIn34Hi7uaR5dM4522E
x5CMXsUt4pJ1UbEbMQGqDT8gfWsIVZxLzu3K3ySKfgLKTigL4AulKKLNJDtMKo5a2jec0I7NrTmk
UG4mn8Gm0/HF91RHQ7qbO7taj8iBhyfXzbLPrvXn95aRRbdRaVCu+9gjmbH1Vw6p7BeLYdivTi1/
1Lnd2Zsp6ql6sesCiqtvLMVTKCdoIuHvucORFAj4wGUepSMcyQ4dHlQ+BDrk7wkG9pUJ3uJvDHBt
Fi3cxr19ljiULXA7Z7fCkthKsfwPC9+5A09y8KHWiMUinX3kJVvgDS2q/O6hS3gvSh7W90lHF8JG
OoF+wd5FY6CNffeb9uh6xGuKwAQyd3QerdhCUBtVUVBgTOnrbE/U1R03vg+efF5bpnIbP6YCYM8A
zB54L4VIfErgOJrpqNDzuc5GWKZGP8cb5ZdDSYY1JM3tEkmWyEtibpvScfj3qbGnCmItuzDCq5sz
jsDy4tFuFfQ8CKMizD+Npp0lb4aZGkRoQYIIjkO6Dhga6E5UbP6pTZT6xJ8Ojyvm7EydcsuLH71M
WStZVu5NaJL5M51mfp/PmQ7IQgWZw0wwaylJ2vyfNqYCp1uoqXGWPHpzlwrOrffdOTlwRmpWFvf2
+N0Oyjo5eA78CK+cI7+mYOYP6zsSDbglXG4a3tjJ5p8s/H8rdnBMx/dfkUxeCgftmi8grdnp/fE+
/KU6d6oaWllYge9xQC0ADVZY1UB7rseBVIYzGxXL4RzR5xjAIHPMdcP2fQoEKL95/X/TmH8nh/lR
+CmgvXFNKPjQv7X4qpzTBxtlk//oE2KPss/xzJWtL7aIlgxgiPQn3FRKI8K21jrnS07E8l9E9f9C
POD/twiSEAC5/31M4Hn69fNX9deUwJ+/4V96EvcfvE+A42zPASn2TAn3P3NHjv0PHnkSPYgKA4bf
HlTvv2ICXvgPmygAlL3LeEz9CSv9K3ek1D8EFz0ZCGX7UrhEkv4nuaO/v41RnwT8fCqUNnkFehb+
nSxuS7coYCEpEwtV23KDYMLP0AlBxqZJOWhuPCufvkSdIAnwmjAn287i48326Cr4DwC8MGz5Xz9S
rFk8XzkO2znPs8Hy//1nIWRXUNuLXnrk+HUPPUGNsmTNwMnIzhLvrlpnDGb1Wk+CeU3sfpYoFIpd
E0bN/ewETrZdls5YMTGopduCegv8Qhi78W32mSfOYzGzqBixByNPQgUVHyqWH+0mH2vaaWTU1/ep
0NW45Wyt5X/40/39Q2or1lxw7YEIzEtt//0PBzVQRXLJAFdW+2gVWZrtk1aEPycGFy4QUMifSnqt
Tc0PUSyG/GHT/we6/v/OPHgIaezQ5i1HPsULzQ/5l4eWzumb7HqmbQ4DXPvMPNQz4zvFV1TV6kDd
yU4I9zBH2fixOohjN/7aypepZa7BUb4mPfKXD8rDP3+5f/XjBH/n7W2TMSCQRxxGCMl//fefaFZR
XUf9UO7gzD2bTNtQZ9s5G1R56BviwdteWdo7eKuIBBXF2fLKFdW3L1h92QaIKYw0PdJr3G6xPGPN
X5D5ytuKYOqbVS5LuC9g9rjDYRj7rPSinvOogQ2KEJ/xPkdV7pkJCLvxasTbiDdEsexkPu+8puz7
x1Ng97gqAilX6wWom6mp01Blf9OtnqS8rrBndYG6619Io8U/SIzWNDHlbhzsdRoYi0tZcxJfPIZp
jKkWBY26WDVdegzx4zPlIUW4j31SuVtV4ei6bxO/aQ9q1NbznLkxFT0E4Cm4Ud40XBUWPjKzieWF
zxYXJnnAZt47uz6g5/prWoq8fMexFdL5VdHtuKNdnu4HTrVkx0nTk1ulTav67jHJMJO+jg1HSB4c
QKdMOGMrd1rAJJUf8JWZMtG2hRZga7RGKkqenJIip6peCP5L6gw2/hDHpmTT5h4/hu3qnYog4RLJ
uwcgZGpTb8Irkcbef8po8HD625OCZIpkzeTyH6ZsIM3//q6xQlHM5STpAxq7vH9XgKfjqeuSxNt6
4TzHT5NSzXKGWaAIl4mY6G+akAPVTgLHBVSsrFb11ozBPJz6uA65MPFeaU8TXZyKMdToZ6e5yRAo
em1I/axCKDHtcksTwmRyWBnGlBn7hrYU8s3eyG+II2EsFEN3kYt9ObCW3vJhR9Ak8pbSSfhxbYbM
oE57P3bXdt9jnKNje7D6/OiUackoEa7ke8CtAO6YFVv3RE8UkoNYpxVXA8Zu8Wlq0qTf5x3/ZAZ9
U6xfrdVdD7zTfHebYF+nCUDXZbJlwM06A99viJxWCKHfK1/gGJ6pKwuua+fqaTtTk8DUsnNmSIrZ
LSn/7qaBceSSrfnJc3EH7cJWxk9MaemzbPBvoQTEvAajYSnzYQkKHJV4IDtWZv3qfGb0XPL6Ydrv
mQfQz73n8LTwXu0ZOfOF0iu8MpRTE9jAK8QwrhFrNO6rGKB9G8fe8NkE+Fh/UE/ArEQPfpE9aVra
7LsCn8llklNHzD5EwrYrstngegkFbbdsP9IfibVEatfRNJbvmX5FyxnvQbseZppdy40r7DXaUCVC
TVdtF6xG48EnNR9wKA42/Tzxu2bT05Uv8xw6/Aal20bvM6vIDLVjzCXcaRx32saabSOF3WguDpzG
knHfLoPL1k0oSuclPi30ww0A/Q7xBZd5joUUDM9u1X82RDQ6KJKRQgsrGnkNyMkxmAVvLL5hXOi5
Bk0lh2g0e6TjW/rBSsPMQOT7OmYRVvVB8TrHVqB3S+k0M5OKMXkCmG/bJ6fSuHO5JxBfWzM//Urq
oczJc4z0Hy58YzO0xB6ZsHt2YCSoiqFdm72ZIrjbt5q8qe8go8fQiDTA7SGVbUAMj8FNOLQbnQ8D
5ZBs3KHusqWyD0hcppbi24E279lDYXNj4Tf7HWYT29XYT0K1tykYKk5FH6Z8i7clqr6wDr0HJCzM
fxSZAeJCzKkQBrEg9aAFC+uTvm0R7RxKdz5sGxB4kzp497HkTpgQuihbqZAMFnvaouMBWJrKZOD5
VuNHeMa3HaDxaFznF4pzq9h3wcgtdphjVLQSfS5faBCqzxZth0A29uwQVFrpfz31tQa2GxIHoWlQ
EkIgnYF4aOewBGHxwNgPvKxzlo8yZeG9xeEafPM9FtTbHp3rZ54J7zFcwhRlLKIBiuGzcmK8nCQh
1fYkZ96XCIRtm/tzyCac8B8Ti9yP3qNY6NvebjtJD3fcdHukF02152Hu9NtCMRVDCV6REJ47hWNL
yV5A/IzM7El+hE+y14JpL3IRawuX0JhycMTpO8TbUh6zlijExQMc8bAHaUfte4e99ANWEmbfIN46
wKcmVm5Rs8Yls2a2c5fUxI43wOmht9Wme3SLsEVTPraApR7QLIzFISubdufMY/stxJzY7EYUPAn/
6opz0yjlUF5U11tIYSMnsrGiO9w5o1m04t7Ok1O+CnZpKrX94CZXbfxA9kKL44xOKtxin1YruRa+
j1kiz2n1Pomxda4iUOAqS+IbycK40MxHS5IcH5gaB8kNhVvc6ueBvkDmFA1XLJgNbZbseX1sFw/K
bNRiPIklYZ+AO4vQXpPlGDepnu0/7WbCzjBS99Zsgk5ZPBetcboFgC3Sgytt5lJjR4Jq1+DpZp+s
IEnZt8Ic7PqJppodX5dVeqh1Wz6xbO6+vHj0fg1JJAMSC3F74yVOGF7RomrvjCO4R3ZXBww5GQ4i
/pCpdJkQZxVst2uFqHlz6a02DaTFRNTdE9UHzJFPmozAN//iUbj71Y9WATkzFKi+afT9PU4V8jO/
dPjOxksXPKFVSp0j2zM+WGWBqY5+hJnfo2Ijv6UkgPUFZajzz3mo+RvXlAnE0aNp3d7i42S11nhL
KsGArPR3yb505OVVCxhlJpizUhbA68e6yKd2lEI0GW1pBWiyI74Vi0ce4rR3iHLAgmoWwZO0Y6nQ
ftjkOxBb0KnQQvPIM4NGQasm0aCMnmyriG8BTkNKCNC8neFE4vCVY+eiL/mY1Hjbu2A4J1GqinOK
izF/gDSnErNDbeZsemuWn5bDgOKY8us80Wlu/eg8mxImKJr2fi3thglcVuJRXtvSu84oVsUW1iNU
W4ZMIHAWNBd9VEltPwjKE4jyVeHwPadO60OGMvw52zVb5YJBcb7BprhSWjOMDp6xbiCRSg+J9C/Y
8lnGB3GSTYcGEoYlp5eBlFKh4fv7Va/urYUhihaeCPCcFV+Ml6EMOVXPBV115EKAujHdzjzJWvZ7
wcYdRfVNkp460+Wnico00fwyOsgeNm7vhHd0TrEyLXv2X3tsh9Lo1ObxqUBMUPEAa5JXViSBoLx0
irJDQAmXs5cdNAqpRWvFgaeX+TOBZyRoNlpgXciDEPPBSHTEnLiFAmPbszwts083OB2kdntT9Vr1
h2WUi7cP6qEgQSaH9FvOIkgxnwmzr7SOJDSRvyI1cPlyfbEddDL72RsYSUGPM5OZSVEyF4tNIxZu
93qlazvT4zEus5D8RjLD95V+an9ZIysA2nfaggZyp6SBeJALCybuhdcal0pzIOnVfHW9Rp4+lBLt
PGEm9zNnhf5TNN34pRcbzjFN1RoyUBvQLtUQ+9+IyIHi8J3qUYzL5uCtbDMNgtaaQANnF9e9kHV2
J977sXjtONqjUmeZ2+wYLALV9yJv4m1Be9CPiZ6540wzCr0TrFnTW9JCy7gNhOjeufNQAF02wkMp
NFuKgkQWufyNHE0Z8PJQotyzGrt2Y4erXk7x0ESPrvbnbx5/yXJYFpWZdipdny2YLZx2nkh/dOME
iVch6FEbDiaUHPkwlbgsva5cWfKF7n2VDl2zKxFWMqmNGB5vnKBA1dO7BVs0X7TqQukxZ4wgXgIK
0/kc8U4dmE0DWSrvBQ8OAR/GovlvoWcfO6QdonBsUca7Wy4JkpiawBbn8RX3wXdTaNGwkJBTbby+
T3e+6FHxRTl+kyMgMEdEwdbxht16tO7YmTggI7h2jm1NHHY/WhYz/bKYUY3koJbLrp975vT+6jU8
cNx12JFRjkwnZDf/7kbUyFvqUZpu26Zr+bksEnEKGhe+qtdltV4rjmJ3PEFTCd2U6h9NgCZ909We
XPj0RsnFadhObTkvLS8qsfzXqsRQR/eBj02UM0PNR88fst8TW6lkn9AhrDf41rkQh0nYEC/jVTWj
5FE/Tn92pJRWDDdki9n8AMXfZH+2qWzq5AmBen20zbIVktHexHTMnMmNNDejWcoyY8eXbxa1a0Sk
l0ssiLJZ4zLKI9RoVruzWfJSa4A/mr2vNAtgbVbBk99m28ashyv2xIlZGOd/dscMgJ0v2yyUU7Na
jklCYE9h3ZxTH3sWQ3cbLtULTCF1hmv1VmKi3PF48M6B2VpXQ3Ky56C+I0CXnarEkMsuC24+3dYR
4RqBnDSKd5PZhtdl5t/yLrXICbMrb8zW3DX7c8JD7SNh4OU8me26Zs2epF6868zhI53mPQ1aOVYt
PsTJMBy7loc2zcHVsZ796ViaTX431l8Rt7lt7GTtZXFk/NwEza0/BVgAYouOtQS/2My0ly1kMe8C
wwxQEN9zq26W+5w833GEL5AB75Wwj38KWjoPimjxpp5mnJCeTK9ORRWgEznUYEAuME4wQ4H1zGnv
PpjpoMxSzPkTh+iPYbb5rs/8RzYlDB4MIdHhU1Q5lPgWXJx2lnZlNYPTjJIXGT9QZndUIXUyToO3
x+WkXxsWwzVUBm0Y3iloMcYnXnvX0dQCmw3FsXYcD0il0x3o0OIAbPzaYVq/DnqqnvgMeifUs3xj
OWsL4Fkkv4DNn4UhRwDkilPTFhfGkAShxlGeCasNN00XktBO2NuxvMjIo5IxsAbl4J9098I4txmC
nLzMZi2XGZbFN1SLy2pub/8hXQzz4gC/UBYTclQ2QAzDzHI/j7460KujN6SaHY7l05NnWJoSqCY3
dI0wnA0zb3IdQ3aTGwZHGhonMlyOZwgdZVid7p/YjiF4cLtNu8VQPbXmqCcN6YPeWj74wD+uoYCC
P0CQNmzQ/AcTCgwxZGj9LfrzCCg7wCXOV/uGNp8QANngRzg6u30BkkTDVfI4G1KJxX51kYZeohQu
uY3akNWzYZvoXaJsfOAYw88KOk4OSDKDiHd2GEVcOtP1Nm+5Pug4R6pGoQBB4nOUtNF3NM+7pMCQ
kcuAJUfSXWHOfmHyt+561UrqLqKbCUargdWKlvyV5nj7KjXCzACeSxqwi+xttlNt4Gxq0hBX0kHN
DQVlW81X2TbKEq5AE99hYH8tiZaEvWbNsJbvLtbbWUeOmMGfj+gO2Ewb7KwwABrJc+ov/lBpVhJh
qSC/YZOl8keo1znYu7O87wzRNgRyvis5+1LUZai3FPytAoMjeiu3lSHjskWR83dWRWyous8D6+r3
mfPA1XreJx7cmOd30duiJv/YL/BEhsBThsUTGipvxLf9bTKknjeSAM2agGv9nB596uv3rouLl0lM
eMvxtTzEQPVHHwCwAgRsDBHINuWjBRF0uyKElDfsYAVEmI+qpbAQrlDTL4+4H9bQxOBDWXzFQcKv
0fCIiP7vUpdV9LAsr6ijQmYwXnJqHe71gwEabY4YvpkhofrwruTjXiuDP/oGhIxDOMeZCsDjCGR7
IHHOy9EnUJAinfZi8DymDgUZg7IvP/XC0ocI6VdhEMzcwJhxh+4Apj0+te4E4kD3NG4b3BWUJI3v
6aSGt2Hy3hYDelKmbW7x+kw7KhSorZ30yoodNjQtgrfCKUCmWuJpWJOX9UzpULBLbeDTHe+jZt92
lOkuycsCn6p8BgQQqQ+03jT8uuvpLdJ85hIIV8ugrjRBJudF1p/56FM96JL864pPKy3TG7Z8d7nh
ZvM/BK1haQfPEhdilyfc3tCH9K/u6nQebkuKpKjl447oIfTfqaqlnbsi5paE5kphcF6Ekc+YGGoy
yaBTgpK6Y09RxVbn033EFJwSK+e7MKSwxknKZ87Qw757iilzwxoNWaxBjHvDGpeGOsYeE1xjYtFc
S8tfUep/jIZRdgyt3P8BlyvDMM9pf8g68aiAm/s/mPPwh3gGfdaGgRZ/cGjHkNGdoq2YBVp77Aw3
HRqCujcsNXUd9ZHmhfxC8bMhrWGuiWoAUhgO22XnS5SMy01jQG32DdOtMPB29AfjbgLBmB20mxg0
v4rBhzizwb4tJ4VIbPGcTP1TZuDw0mDiA7y4NuC4+4chT8qpey//0OUoYZ4IAJ/5iBAb5ji54bT1
QTJK7ldleeCWBlWnd/09MvA6ISZKiQ3QnvexOJZ/KPcqa+Q+RlPIz89oIzU4PL0q0Y/SIPKdgeXp
fE5G4okg9MLA9Fz1uKrRHHUUkPa2Qe4rryZ8ZzD8UugXbcB8bRD91MD6XKnA9g3AL1YSV5GB+tHL
rzthQH8SrTD/MCDu3jZBgIlEQEB2Q42QkK0JC+hyfBhJD2QmRuCaQIE7Ny1y+vzdN2GD0NHps5N2
1zjmnVZ6fFPyaCah0LP5Pwscu1y12CNwHLsmJtIw/Ek35I7z/b/YO5PtuI20277Kv2pc8AICTSAG
d5It+04kRXGCRVIkegQQ6PH0d0P2rZL4V5Wv57U8si0xmZkAIuI75+xjkXdY1uADI+DTnCSEWSMR
cg1HWGtMIvuRmFBkJ/iJ3ZYt78afDFnNNWMB5vWMqCTz3B8BDPMjjCGJZaSsZNgaSGqMfc14eE1v
MG1go0igo/6R7Chkc7KsaQ+95j6GHwmQhuqSNRNCwzzxEAraq7uIyEhOdMT6ESKpc/cGmITYVGvC
BOQEcM/ppf8RPskqSDPEUVxiKWrNp/hrUkURWWnX7ArnnbOSMEter7EWScCFFb57HoqqvWjXCIxN
FoYg1kRDjv0adU/a7r1nio4eGrJFW7MGaWq3YcqVpF117yQEbUYSN5Rq4oRkwbue1zjOyBz2Wq0R
Hd/qdpZLGLDpmfYnSJmHqMTXvEZ7/B8pH+tH4GeN/lRrCGghuHfurOmghpjQvOaFrDU5JH6EiII1
T0T4CkeXtaaMrDVvNK7Jo3mY37vpeVoTSSSTYtM+9nr8mgLEbSv1MNlLv63nKrtMESsY4Nohnkeq
Eptx9g+D25UWLc9pX5xpq/fmyzrntn6vE2MSAoJYD07GNmXkxPWASFfz9tc5/qwZwZN6CnVuLZd9
WoXuvDVJXDUHOfcpq1JPbwA874qmboyOrt1eKwaL7q72RGJ9gQKXW8fMsZLlOvVpCHytRe5mLiGN
yqqec5QK0OD4syaNmd/zOZb0met9heamfFpTGbDvlrGNxT15zbq6CqPVdlMx9bYfTOD2XL5KUTkL
SaKNqfGh+PYMP1pTXITghJ+sGVPGqas5XRxN5aCS4AEtU31ec9G32ziX4XQSOAOBchJRS6jf8XjC
CZ74GuVVy7NxuOtqVYec7DQlvGTqSDU4J/6Ui5GcmpmzW9FBbvqA5D8s2B/Ww9iAm1j4pLwqiRH4
jnoXH1KQgoy4jeiyKc7bisX86xqGMycY6hvKlqBuj1d2qKHwT5qj1CN6zMBULsg8kkFDkA8gh2Tj
0QYzllLvmTP5dnDAoqQbFKhhaHwebEu4fLcmxvsEbWWbvFR2HuRHCbesfxz1NAYPeOFIKjINQUJ4
Gh3Mc1/BRbvOjQMBxWXvRkUjBHIfXw45P7cQA9MQiGEJLWN0Y9v8vr30TwafLeIXMdmVz54ud8xJ
P9a+/Ir6YOZwHzPUxTfqpyz9r0FDJ9Rrz5Ugu6OMSJMcFpm65U7HPeWR+BRhTW6QScPyqQ5lpgkf
WuyIONhwPpnStOiucUQ5nNk7YCvihCN2JM8n0wfTMXWHobyw87rxjhVHrqcaqyJaRYL7l9IwZgaT
yeVHRe9PddskLvPsjmjRpR1SwEGKZKY63Fq5x3CgvTA59zPd+2Ax6jg/REx34XVN8axO2HHDmtHU
gKsj9JV+OHW6IWIratMTSEO9P9g7N10ZaDOQqOi8wXfHVtEvgJ37YVk+M9MU77j+yUpIDqDZldWE
QEADVr2zyis0XqLGkjtYmF1AV3Z9qEbKFTj+z+5NnfUvyWzZe2r2hkef+3q/MIS/dnD9vuY8r5sh
c8/9SbnnFf7kidHzGjKDtMJ+yrmYqL3jQCJuZIQBmQwPg/5v3RQkGPhDcR/000Ui8nAb9yUnSbvg
nSubJ3aOF80MARNykzbylFZe6zouY+umL+lC30M+oSp5UGH/PddtdOnEdAqc8pv4rwwwuKHhB8m7
kiX4Osrr4jHxags6Z3MNdMt8SyJ/PIw6D19LcBTYrpVOqe5zd4JaIRqYcl0+x/mMGxQT2jc/mIdX
BN3imOcqOwLymu4MyY4dwX9S3r5eZLOB5ZQd6IAYzpde8E79+L1rcevmVJdiUdqL4HWAPgl1Y8JA
OD/jStk2KjwbvaY9YomIt9LONPXDlX1CtpSYCf7iaXKuXfMWTOossDK+doqsLkxGmFWnzNGRgZsT
WZt8v8zmGPJgoN2TQWZrypYrjVNZw2iKxufvAMPO8aCcWEFSHOYkHHB2qJsEvxTRCuykufWi8X5s
pSkY7AvV39JXRy2sbhr+Y9XnBxxxtAkAXPOCb1Nluct2Lgta2ArarMzJWE4yPraE0MwGWVNRpCKj
BzwHyZkgSoscILvkNrK0AZ0RAWZj0g0I5yQjUHzOYxz5O5A6w58FFhozuTPY41mMWUufxC77zl0o
azIMNFw53x1yQsEuIWcIyJ14sIHcipl9M6Bz3sIXcsejtSwoCX25cCrKabj4WvBJJZuRoZYDmIS5
IlWFNf3lEym2u9yK1NucjlnJB8FRYV8lXTkB26iKx9EnTbNx2dP65xCiOCZOCkLXxuXcQul10VL5
PrMXfJ3QdA2J44FuwFSyG91EdYL600TGe/Jxkn+giCAzLwt6FNmSIogPQlr+PZtejpZ97BC+j7gG
pl3QSVA4TpMmNZO+NQoXCK9/S2Y6u3boRTRCw5SS3g50eVBsYsJ0zcEGRYhpY1hsccZepbZPGAeq
aBdj3nkU+Vwx0wpdxJPSwY9w6PxyQK0Olvx5SAq4LwMqdQrxV5L0mwGuFdetG6bTmUNJ8HtnEAwZ
thY5kpdVZcUuiDWtkzD5zbBNQ/j7UvMWeIIXZj43A5tZgh+pc0a5L7CuHAtq9XWaAHOfUKfMCM1n
h3TVl5FYz/sLceQmFS3qGZC57izMlRU+Vr5AwEefZRDpj4Fzldlg7bk5Y67sbJJLsstVQMdAs/TN
A42QVronxJAYGD4ejSnWPHuMXSLrDec0ugcTZ/y9mBFU/8jph1F/gGm0PCNnHnzQ8OHlOyvyunbP
Yp0+Sum3yW7EiR1+jbvMlxd5l4vHUZLatzd/Dydsxdp3BjownNHBWQygByHEQh+JMh8HsxeMT2FT
Og9/T5BGR7DPLQc9unO80p0Q5eY5urGQouBzBJN++jv+5khAfOr2kaQkYVzSaUsup8WYTdnN979X
jK2LheoanLCL2x0qVwxvtK2Ja7l4kg+Qe2Yh95ik9ekPl9B/nYV/c0JMf//eWXjzbvqffYU//vjv
vkIrCH8DE6tCHzMM2HAiAv/PWMh49zcXmxkGQj8U/A+BI/QPZ6EFgNjzQAKDLZYKbTGw+Z9/eAst
J/yNVLqN8YAjg1LCUX/FXPirnw//Ew7FAHPXWrNmY2795C1MfA4WsaEZt+HYsak1Hb3sIKLLnz6R
f2Uh+8UL9MerQGZXrhsiGYhPbFRTjwJ+VwzqBVA4tenHWuEGmeQlDcRql+bDjeXqj//8muvP/KdT
8ffXhN7sS7Zlq0nzk/+oCutqLRe1GJvPq9MhAmUc9tGF3y4vE7PXy6kS4k8MhKuL9/Nr4jNbrU9Y
j+3gk1Nu7BBrwN5au9pKvzoq6c6KNsaE7jM5+c/v7le06+/vLoQ4YXsiJMngfHolR/upjJG6djOl
DY/MIq2dG9vF1RhDIZ6ryDlx7REFEB3v9xv937qq/9d75PUE3A+8fq4NJfrTFaMWtk85UeL9kIVs
KTUa55dS+769yyNBZOQ/v8//dX1y7/gO/jEfG67D9cMn/pMbkjXREIf1zB4PPQa3tB0O7BqSPzFd
/stX4ZWkzcxe8lK/vkpH7qcoGE3s+2KKLkNgljsrEfX+r70XgkdCetQProWGLhn1X1/FrWq39RjE
4Xes5hs1COuA06T6k0/s8/ezvgp8ahEGnuBTV5+ue3BwXkt5NQVD3eJudOmMXzAMB2d140THv/yG
JC9DVQOHTZdQ+q9viI5bnJ9l1e4xcWKXjF3OE+w5/sR/+vnL4Q1hzVLMVn1882H46RJA/S76MMV7
U4/OWtaEOYXJavzXv5xQKJtBJtxzsJCfbLeFaXUu6qbdjxaFKW3JBKDsQ/0XX4UHA896jx/Pgx27
86cLDZ3Ya0qTTfumUdlJFtWTg+xnNd6fPB7Wn/PzgyjAOhzCfsY3YIO5/5x84EvAB6kaqgjRYvcl
rNITiIb5t5iqpXTDKLm6+c+Xwifb8mpU5iqQeIRtrlmeC5+o4EmpK/KJob1PqV9FJnHtHcTT/BAI
mwR4UL/EXqmORGApYkj89lx4RUqnTTz/yTtnUrNeED+/efzpXC+sjuQt+Ajkp6+yxQw7SOat+zEW
ntzqVg+YWCAmVqc1fp463/k1j5odmpwnDmNuVPmI9zEOb7uop8vSKsb4fbaRMc5E0UztZTON4/IE
5cvrbjRraXmmWivBzeWWhsd7P46SefEozJ1F4CvdCcPpAQuRx6GnyMb6pnXylSsBCegCQ1QJ8NtN
pnCjmN/eu9xf5UkStFIcU5KXTGlnzKKQ5QJ0vKzrA2aLdYI+BsaDk0k7jvP3lrDSsh+6aPGeYqdp
kdASkrjndtx4Oc5aq53P2zyezvvMH9XGlvRpb2MQtmaXMFOer2gPYWB2LlyIxRcS2KkPo9HqL3QK
7nhTqCpstq1P9QZ5CbJvKBj1XlWwefeZl6Vw9GYkYzbZ+X0NVaXA8WG3lPv0bn27LDVl2UhEJLbC
fr1xgzyVeDQ5hdnbpXd0e/ApbcPNWQBXwNmJcLF3x57hDGHKGh5dZ8I9vGjA3dhAMLj4Xuvf5F4R
aA6flnfusd6F8HD6nEYS3OAHbbVJvGUcKRg7U2oMcYexI2KcZ2mf0iCB/CXaSd7ZpSQP107rT6GG
LjR7dIyZqa5R4AW9FH4OBLb2LaPwbiHPmfTx3ren+DlxWnUXurX7bCWjBMiXzaj1k5dj8ILeakPN
yBlwg9RwxukWSOr4rcW+9bF4Fetz78VPPdO4l9S2dQRwfMTkFTFeardtNAVPXjavfiIgkMm29lp5
ERiF2ius0LpGMKzf8qF2k5PMJtN26AIDoE3XZB73uA/as5h5Z7PpJLAQqNZc3DhNEiq+5h8TbYEi
aMXSvqKvzDy2FfkvWiGxwG0qk+LwnLII3axOoIHZoo6aXcR6gWACHiDfDZj/jhZh6mew6fUTfv3g
K9r9BI00ZPQX6ltS2C2DV+VoMnwdvKpjinsAPh8MRJR0TqWU3Y4cu3I2RwS9KYd8DOBfjSBQ2gFb
N3TI7Dy06M8+Gurkq0OOl5Xa2Y4J7FbgQHR2Ud9SATrGPiTrPMKMVxgvtTbePIvlIk7izLkcjJN3
0bccist1HE9gMSYvDr4voqjv627yUYVwySHaq3GyNhA7h2dr7H1rX9WOvAUTw3k9gqMORg2r3hfK
r4AQJxGxFfDE4GohkQHtFgyW4WM4yXCP9YRMIYYGdZ8nI1Q61O78KjElWJ6o9NyG0WfV5JfuGNIt
ugxABZyOwfO5spIJgL0Bl7GPLFIvW862PI5wq/qXgmLNd5nW+L56T0ZnYyBwkKqEqpoDSFuwPCMk
nWBr5YZ58mWD3QhrVMrxeINFQsJH1CEkrFSkimYxMn74tKxkhVn67rmEOVpjupWq2StSBtAILELB
CEoVjYt9ZXUfozeRy5l51GTQMX01nCXEqS+GwTTzGTXKmotytFButDDx91mFzWj2jrG9SxSe5FWz
oP1wQROrAKTvv/feUD66xmvjo+mF941pZvKc+3b6uDid+61YSI4eGSrhdpjjEm29TuLpSwGGfNyA
9S9OyURoapPn1e9KRXpR7f05xhjK+Nj7Vozu/DrOjb4jA5kh0dureo51ROJwThYfPFU7FB4FuCK6
J/GTigttKWxfdZITnOQTtt+01zYNAJGSm4d5CwOPKPZR64O0DT44phX+lpFlU5xEHqS9DTM72Zwi
ibknQyHZ7CCENF+JfONMlpIRFwwiT7+btLfOlxw80cadlfPNh1b7RBHwRFCXfQaGOot+s20fp/jI
M2/mbpRujtwb1oN35FomLEBgY3pZAEqDVRdwTTf+3A/tee/a811Y5eGHqpra44HMXoAoVbqstMWi
fiWv43+HkWC1G9ezglvRdEwOGV3Q7BgrRcvtwEq0p/6l7fcMKpMb7PSGEQLjEsNQVWd0iAAaee27
1kq3Xpgqcvqm78e9lSHx7XXk5F8irvl4E9FISPmwKeJ60yNjlOdY3fLrfBCpf+zcQIfbOSn6Yh8l
pvlwEqbhO2rp9UF2MgWzweRX3OA09m9dvx6vCqC9b5hZEQotSMEbWc/hvGFwaTDw2cyeCD8Q8mH0
T9Np3zFXZji0IHXW7vcYwDiJAntGr8kAtg6bei5RlmZooWZbuXZF7rrveF7m8YLzlWFjhppZwR4s
s965tRdAs5uANooGQ5LoEG11Vt/pKQE2IUDPetuomooPYjQKI0irIVUmoTVftL0LdZkwuEZqGch1
CkoREhDBweyT0Ujqr8zINCZF45TMda0ufSx0BeoZgRznRTK784fXGtff9RUtJhdexciLKezqoqgX
QCy7wNjw0oAn5c15KwP7LiwoH9vMJpBnREMC+D2UcVwDWaUXq2TmeqvcHhtj2RE+umTaKcF+LXYW
gaVzhvOyV1bH95JEtxNLHDIpIYFLIyVe2YaqygeeObmLxSRXVxlAMYwTEsM0DEYMK7Vp3wNo1hgR
5yKbj7GO+i+YuBbi4kWX5JdSJRONrCbSmBrx/j4br1yeegpbaupu+/YuclPv2mum3N8vk2FlCZPi
dF4G1qkqgLzNPeaY5zmY7X4XTB7NFwIJ92sgtHhDdNUnfeFREljnQjxqOkjS7WJS67rWGMkhLLvJ
u8dGHvGTPJnn5uBvS342ZiXB5cD00LNfndZzbuq0a97Z4ZENiWO/e7AgGsKZiNjJCLz+Zt+FIUbI
ZugWahcWz70FMGHdW6VTOqdKjPVFb+RSbMEFDK9LGRLU79HhV//BnJ/C9gf+MMmO7V+Of2jTdQoW
S9E4/Sl4Y/gDmCXzO46ZyBdBVlM4jnprtlG06GU/wiFi+xRYwII9V/jVrsYNicLuimbcBKPKTsGA
2aQvWqYcGyaNXK8yCsMb+lUU/khHB/V+8VR+n2HvL7a54xWvpXBKjMxR69wkjP2tbb64ZGsSwwgT
k9IPp4dLdmRVNNuHrinDS7qp5+ZIdzhgWA/vZHPfU7/RbrPSjvoTi31DuuerwjvqlRFstyhvBY07
1EclbGdreMTeoEosrUmIcT6GpUK3sW7Vgp8Ik9ve9AHGN4J1Ce31nfFgvU9UD28xhE2PsSvrTtDN
ETUEpnKxmiO0GkkaLG7lf+vCzr7uFq2gMcPY7jdzb7gB+PStV9tGcFs91eVDD83ztugcnKFTA0lh
R/PgcCPL2AFSxvBpoL4i1wcz94vZw3crskOVTAlsDIjlxP6x51qcO3NoB6Ma9CXFNJPYkdk1b41J
yCQEosGo2lJUxYo6Soz/llEp5yz2xt8bCVxhO9Se952aZYSepnFoZtAh2yjgbSOYWRq3Bo2VQuTO
gWAPcKgZlyHHizir50PeNPKO/RzmMfqU04eBM0Kz12HrnnoaejD95xOIyWrJqzfTDubCWl3AO6bR
mOD8QCfvYH+r60Gb9skGZ/DAp1a+N2lNIXpMmQqoDFhwr2QKDFaECH03ShL2wWgKCtQbozuoKabF
6DW76oozkN1tFZwwBt9pBiCKVmnKOYWHYLuL3M6mWMFuq4dhmMt7W64jdFR++RiVYfF9ikQZoFTH
zSlQFB7CuYuWRpRgRqMQxcj7SHk2XYreoIR7CfyzukmwotVWQxgestPaRpBG1bNjqEzYFf2E9uQZ
HyJES2D2tbAxum9VMQjODlk/PXB/YeHNrGr6SIqBrW+ulhb6fAHvxeUMxyOWDsf00BDGuXCNLHlS
5giHqKTZ/FL31CRtxiXrvy1NaJ4kugT25UXM3+PJrgkZVqFzWeEaOrdcgU85q0daq/2cZtauszK5
h+kTAuJuyjNY5kvLaiT6Z5IaGOdEFEcXVpsX13T7uveeqsfrJKBIbOvIrLlJYgxVdLFYLvtqTqMn
qPTlh4qtqd1aQ4v85xs9fU20QoVNqwUbvHErZKIalsJbz5XAaQT2mb2RSMAvKWata0sXw3eDzxqP
f0+ehd0LoaIdBA1/X9Kkzt5tNOP9XPXyfsjWO7PMrOQDT2f5ZXJ66pIxxUHkHOPR4+iiQlzkc6dL
sZudsiJNYs3VbeYh+exlqFG4p/gHkn7U6hSsVvWahzMuwjAIGuyFPt6NTW7DK9qQjXIwP1cwjLd4
vas3ELk5aczAAG7Ogs5GausxyqwQl/klQgYkRhPG6sklxAfSvYK+uzd+KaEI5cLjS0xrdTaPkk0E
yL7lPAirAXknisK3sYgguTYFZqVt5hT2mV+bzt7JaNZPeDKT+RzjI0kYVsleUPmhyBcZenFYgWti
Z5s6JHpcL0Vwm+kMvTPjd8p32rjWt1qO7TuBTLy1Uuf9NSvKVGPttMtrsnrzt6VV5YN014CuKKf0
IzKNqffDVHVv2Evj9x46C0pYtVTdLkQtyiHFj83HzEeakCVE/mT9ClgyjfC+jA7Hmq2pCJ0KxCtK
PyVwbUIgydeewq5sE5uYWTvem4QWTSoFBE8dFaVI+lQJ7KJMuRdd5TG7CNhuw0ibm2Vm8XLVeNbV
pBe3YRITNE6ADHQbVQUMLkynCSYFLO6o1kGZcBTTmo5fUfQSP1pbTXKHEW74wrQTm27jWCzP4+Rw
iHObmg4q4lfUJ2FCjPITE5bxeJATodjH3KJ+abcEJWlFWoeIiGkRynf88+zMZDq9W1YNlL/wyRlu
ipzyTa752K55ZQ+c1kBLeoHLgJ7OrW+W7DlqbPmCl6UhXRD0xCZaAXh3Z7Pxd7fUVA/FXrtJk2DW
HAGfD7IrCGNnDezZC4g+7mVQ1hGOZgoS3HtyeVEgHoB028tu7Adl4D73E2Ul90sHIeuWGQRudUD9
cGugiPVfJemj0yTHwcHKYZrXJfcm+OQCJ+jFkLYsiEBQmxW9l3Ynth4pcZ4SGtu3wxwy4KwNlVY0
idLlsg+CDnMV+HgyfKWcsreAlvWCBThYfZ1LVqlNStxdbdQgJ0qg6AG7tDSAHipMMEmQz9KP9rR4
X7K2DKGSwxMzZCsj4Ep5YgB52nq+GDIzfZAPEd+7rGKhE3PBGcgLp9ZsamKawSbBDJSzn/Gh5+Ja
zgZC2E2vtiWEopvOTW46C7cHiaTE3BSzG+TEd3uVHEvEi6cJ0A4IKWq84RWSC6q2McsNjSdmTrw9
jwHFOov1qzoFBhU0T07Wh/aFWqiL3gPWm3kCtmhY+1k6fFMbYYq1eo71lTjOGhyG1cbUZOTRQlQo
czkTRmFG7LnC7bOjRGgITwfMjgaiU1hG3jHsSS/NLNljIcDVxuFHVbDqbbWm6oaDZ4Lnoh6VuZ/S
pNdXWeXqcOdD4WC2aVtx251FS+j39yahdoNOFHfKyt2SMwckYIE397aa1BKd15OknMXM5WCw9AdV
2F4zNmrtgdBwx8B5CyLNzW5MhyPy1u3qanwO2yAortZ85RAdRjy38kjjhrLxRfLx7ftoNAw2uWlp
65qqPMb4hbVTkYMIQISkt3XbhfbRKQh5HXrpOhwvu1kpNKkuSiaWScuryVpdkP3GCLW1AxXRLzDg
IuZQ01VGD+k2TlJ4lxujYhR0tpyc2ogh8q/2AdnJ8JHZyUgkNvSWGiZU704KVj7Z++RAvoIdmF0U
wXsibHPpDiMml76pqmXvEM/y3xJBxwXcRnAl+2kl926hBDCdpFVBcvjmXcA63KRNOuN1GDSnhAce
hxkGZ3L0M0l8PCvJgO9HaIfN8VSKsn8PxyGVTD9nyIGIErp8F0MUumaXTXBsiZBIVZzbosnWjrNY
IyBlLR/EWypbB6s4NTuO4NpOp+ZiCuNmvPcH7YN8ikjPuDc9KFrJzEwUfkQwzYmpBQw1llli5hZY
uS+sW23+2KU8Yrd5QvfNzqv8JnuYoSDoY+Q2FBbkxvfTO6J/ZCGdYMLJ5np9FJ5Pel7Q9yFgtaTB
5wgxYEchvRakoIRHGmrXr6EuGOFN58gTVweWe5qjtYitXzJ7fcJeEd2h+aDy76fWVUV6jH1sotMp
RvfJWfZgc/FPHtPe6Sy4xOAeXIbHuWv6iKEyByZJ6ZXd4ojbzGPAw5aINkVbF6M0eGywzPhNkO9j
7oR22QdEWKk0+KEe/Nc88LcAee7fewcIX6VV+vZS/c/de92/Funbz06C9e/+00jAIQ+8G4giEp0i
/KeRQIrfbGRLtDEhkC75A/8wEjgKepHtIZGgbSI3rbrmHzYCR/7GcCsImPWh5HqB/ZdcBOJHleg/
NRff51yOEkDIVjj0jWI+/VUKBCUvsplN9Z67DwRuxv59PugumJZDnhfZvSBkOBKjacf4uEQtkblW
dqbZ9G2D2xQcHgcqK4/1WesXM39Q2cOxd0grb8kppS/Y5XB2YUx2v9dlVJerk5tDeV17/QMJS247
DhoZZZ1dzHhLN6mpTr1p1gHlOCZ8SCtQvFsK+njiDZ2LQQufMDgJpnYNWB05MyrLgzbML6uibCHY
DyMLkuolyR5EohnXms4wX8uaMXrFgP9ecsw1W6cPWcmZ6ljsw5ZW1vtIy+Fd9VBMa58zxz2DG/Bp
OarmhOE48IarJmEjuwOKQlJgDZO/shunVbRiSsaBp2NcPoix+0KLeRFwsmhrQve27ukrGFR/lnWc
PTYzS3IHnHIqywNbXyEPqEIMICleosjMiTthDp0TpnRKpLobYQ0PLqdju28Y1spp4NlT9eYGj2xM
VWFHHRc4Urq9ZMDf3BqvmhBtPF9jWQoiix5bO63GnZ66PnlOCEVdWxHBbfDQoW63pcf6ejXOvTce
W6LdX1u8pu3EhpFZ096irEWdNKhu90JNNIkiYpUXbppQpxmlU3kZycF+YZ+eXcvcl695FXst/OqZ
sdyk+5G6+TijbX3u5+y68FT3WDcKK6hLNiklve4KbH6R5b4uEHrYvU7Z8hArnyjtKCPm/U7AXo3T
XaI5cFgL80wcGpxaTc3ghYb7xpe3mVTaIljKCOq4WLpxzzzolwJIEOlRLLXAdTeN77RYV0gLHBTW
6cvaHzqx82oj36nPXADiosvfdQOeiYvMA7R4UveuyHewX5DSgJ3kJdz7qYgPRSRlea5DEYynFRzL
BlvdTGWkxX3RrT1Sa2S5i+eUtsSmS7fO0CjvYDfEkHd96bMJI31QREfsud6lF4Dn3cYd8GWAG6Hv
0s5pi/KQp+S1twkh6LvWSeRK5pDjG3igiVMMviVvE9tJMhAUV823THTUDyX9RAWt6hKm01IYtopW
Piynvde2lPgFo83OPnAHUEZOFQFBn6pGkejMNaPghVwffvmY7WCsUcFmGt3Cb8grUbgHYUOBFb5T
62vHzArYqz9Zjwb474g5UfqP4TjaX9UwlhHDZ8HkwYlLn8onFra9kzIfccOpeVO6AW3iZbYNCCpL
Z6Z6ZniV1WoemiZiAcQPmL05Lc2JBhiE2s65ABcQB8r5Mnbl+xwZs5beLDMsgDSnJRVncHZ0UgeF
KvRNuQWzhg+eTXv7BtGWIdRYLCF0VsghDBMabhvJzug+6XP/ynMj1Ky5UpxsPAkKS5ZEgYAMzKhy
ra7j07Lg3e6crhOMxrsJfpYGpd/sOFHXeid8QxjEYmRbYyINSQxZnlEUkXqFYRLWL+2811MhL409
ODW4fr/FYjEpgrIcZCeoVQQx3HMRY7zBbGi/lSLqXyrjBcveHxNFWtUrPA+sFYrrcUKA5TCTVWCO
Kt/54nMR1lcBPsBqTw1Z/9UOFhfgDnluxc6K/r0tnEafFNLApbsZvSQT/EBoRniY14kB2JX4lQpR
7xKeCgxSuxeuxXMT8s82ngK2EqG2dHxg+Cf0Iexdigt+Wilvfl9bfsaSfaI7rksOPg3bwbAT4pPE
tvHrkiOMzYZkBS5MpDbQdFWERkj0Ld/3/ZJd0nZqthyVoucxT/zzMg1dBCLWhD/xQ/1qT/nj11gt
UdR/4/367DNzUzIAC+SB/dKzl8XFxEdHJ+LvO6T/T9fV+io+7DXAO8AJ13WercHPPqikJSXTBJRd
BTh6zkKont8gfLQPDeApNhX/2IL8iw92tUf8upSHRBnQjPAt2gr74q8vVVWoF1RNkyHXfQoNx5v8
dk9RAt+y6urQuTCkitQuKQVu6d7mH8LUOrV/t8r8d0/4N59L6B9fyO6le/mf94qzwXz1Ur7/n7/h
R+G/3LEr/HkvuP6dP/aCofjNx9vlBFzzDHP8n02l8jdbCSyn5FXwoXKR/GEpdZzf+AvkwlcgqkJO
42b5Yyfo/4Z/kC9bCnCOAQ6ev2IndX5lBXKdgihzQYS5PlYErHufnJ5WuYCbIudIcIItIx0oWJFH
XZgzC7e83qpy1ruGDPaVwcG2t4ga0LTCuM4tM2Kupq2//fTZ/YuLmaDP58tZcR0H/EJwYHmjbHR/
uXMCdHwaWDuxh1yEjzxkwOtPgz6t5hhskaO+J6aYtgRxmFaGwcyzctLteZgQuSUmQ1GMXzk3PpP3
7by47pOILP/YsPM6LOm6K6mKQ590XcFSVqrLTsbToUW52pjFvmv87g2tJN4zde0vPHpLLyNTJlea
FqAzMLHdlmFbiRZgUnPTQh65k4murgSL4rmC8gEcvZ4z3DiB+HAnLzjSsx6dF35eXcJAxtnUF+dU
NrbH0SbZlVplfyRA+FYC0ebknD/zi7gnlp/M35GwVkaVRR9lS9g6ljHWjOJ8UrH3WHRBcyDtNL2g
ESWUoUJyY+1rbPdNWvk3uANXY1I/jEMnDwTfXVaQ9DLXSfEUQtcGt+Mkt3GERUJOfMCgF/wLA09o
YzvNvB9b014uDcwod4TTzpO4fajGCmwy0L7TNteEwlhpThWH4E06eQRWKlxRtOW512rU3lvYDUDo
64nD+Jy9lU2I1YlWVvs66q3xdqShis/PjZIFiXZ+pwGFhHlps8vQQ05vfOq3dJYkgfFeVtRIceZL
58JCh45OjHK2+bhcBIE+wbNrM1R/JLL2FEi+PpDsalMm7dpbX75aII7cNvkIRPCsadTd5wVbDZV1
9kncgUobam3OUT2Ck7kPqx0hzDdqBbKdcvxmo/R4Ws8c8cPB7y4r7/9Sd2bLbSvblv2V+gGcQAKJ
LqKiHthTpERKojq/IGxZRg8k+ubr74B86l5L+9RWnftQEbXDD9stQTSJXGvNOabZbFsLH0A3MhS0
rP6gx174YEQuWw+Jojee0plDIti9mT9iz99QxNNLNCwQk0gFF71ppBfHAxuVhOUxTEO109T4M84C
e636ThK6olVbQ4MBWNnhm4jVjinpM/kc1Eex3+zYi/eLOombHWbk+4Bd9kKmeIQ0Ri6TA2cm7Z2T
Ofu3aLG75V5vdH2dDOrObytc6fM82Cwq/azScRw2UKY99tG2PAc+rMlxar0HXmZc0lJzj5PSgeeU
NfGbfqSLU2Enwzkymxz6+eiogyBu95yTWsROtK/mO7nqJc7cBHRta1BWrloN/8nSI7b9UIzgDplo
UNDg5mRg1I6zoCq51Up7q1nzPUifVXOuafGYYt3D2/EPNrb78FR0NtG4UcbeFwOLymFm+v0IUmKQ
VM+LUJUDfebCGqZdVVQj+gTcxYBSekUfvXWTU+9vBitInvOp2Fsxk61IWaumI9oC0aC/HBsaYQlj
0+VkTTp/NFQMfHrrDlAj+/OpyDdGaWjZQqPhv4Rj8T0lIeB7VE3JubJCQON+5gCW1x0UYLjKrG+Z
9LU3na37Lf41/ULnJr/GagsG1fed8qdW+BOcu6TcaCbdNxqp0Bh1FV43ome4MQzGjlmEv45dsm99
H1u/kzbT1uzTDI7pEEY7yIbT05jxYPWEMz2METQO1wPCJup+ZyCm+JU0LNorXfT1C7GN5X1IMkOE
4Q44V18psACTwhPqxV247RC8MmmRZFrg4mGMpBf5dmBmtyRJo9lVRtWjvbKH5C7nDmNN43Y9Z4PV
PIYJ5EoYZWxFNxQM8R6ZqZ88Tox53UtsisylpHFnPKobAnB8o5xiR5qPsfABRsh443k1Y6QYIdUa
8S3jAyNX1rXKdYqRjHSMR6fQxcV38qMx+vKUMD08g/AkQGAejyxkIsUzOrJ1BKsdamFetUyIRLuU
wjH3UPWpkGP8qhI75bbAamsuy5EMi3ggpxLfklhSiMq9qZxom+Q4B7nbBxgU9FWvWt/EW9cXrbik
tBLp4XWEPCw0h4HnQq+GgbC94Js5+KDwcaWSpo50/1gmToruspuLLEyR9CeZdr2OjnUfVfCoF1Pv
DmdI4cOZW2Y4o2Pxjnkxi1fIOdGIRKqVuHgMqS7MxoYzxCVr3/t1xXiEBUMPcNBJ7FH3oVv1O7aA
2T2IqfTesLUzz3u/Dzn/161sGcaSGFxdI7sLkPVqYh2w5i6ZtKe7CDj9jJwPvlvsEreEMnCDd1N2
Z9sdvsHSJBGaYtk9gs/cq96kVjfRMAIkKM2X0RAMaTMons19RL9zST5RsAmKDrN9WzZ2wtLnVvoC
3RgwoVDaT4zcSmQAgIevO04xULI0iBc5RdGlbLKgW4Gq9+/4v3LbV2EGmi/xjj311i2huhrJLDr4
Ga+v7Nsc1l+7IPa4EqgBcpzApZpOuV0iX+mkuRW0V1MUq2Z6h719bbgqeaCfbJFQNxYsA0SWXrLR
OQ6yMzfchPoetW7Bo99lay8VPs9L18N/RFzYXhDJJucgrqbbvCtI0p1MfZvZ6XSEBak91ioDM0rO
7ewo4wn2rSvRT/06kEmJMq50V+DrzRejKXpYMrG3K2gOsziE+aWu4vIlKHX7Gp+5Oo9u2t2gmPJA
ych2y7LscU557gK8MZuR10a0oKfXGVAoR2cxivY692OTVSuKnwm+TO7akJ1YoSPmC6bKR7nmNvdw
csFL2q3O7FGldJ3DojXHNWzCflYkgkMTrlQvHoiao9+XFx2CxfdIttyHg4NRO2/d78lo8KrTiAY8
dwlbQ3ItawLX9SjdjfibH2yRowFNcvicZlW2/WICqfoUTwPjTOBq1pUVEiLc+QAMEXUXvPvtBriq
XU88TW4XVldWDWpwZdZm/bMZGLcljU1Tu0o2Uov9c4U3b4Pxm3wuYeaIVVN1DeTG+MkcUCNJa34G
Z3/3sQ9zRlY4OPPF2IQT2vxIP8R+GzOHHQm3JPt2aZZiWCECTK9g8KmX9wUiiKL2SP6G/zIhKVjB
UvVvlCgzkx2czpNGMG1EI14LAbJhcoL/P+g2aSeEqlxN5KhRQBepcamazF3VXWRc0haTCONBqQaP
iaJrNvdMkZufxG2wFNh2zzLjNsMZmFkdPYRk1BLzHIMm2HWazbNGCCUaaLfihh8af9jWzLvCjZ0b
w/n9tVxi28QgCczzVw6K6+ihJPmZ17rXzoITKS5JzPieKMqCMZVXVaJYmUzd/IVXNn6+nGqwvpsM
rPS5YtS0oiDsn+mIuUudDNZzmNmZt2jtyDtaDLRIMprqawpKKOGylMP5/RfZaXBDxhaze6Q9yiSN
sO/VC0TaCqtka6FA1WKLL1DIkfUNQBewi0HZr6GVJb9sdJJ7ePj8Nbpfcs8QeQjWzJiHs44U7sXF
k/2M7oz703PiSdCCsfktu1MviMz0M4GLwVaRqBEhcaE317SlB2Am5j10n3VZf2AGNpEro7MwBSNx
Vvc4QIOzF1f179Mf0Ik9Sau8/H2p8slCYbHzxIGEpVsi6DKwbXyq8acABE7SuWS8D6zdGELNfWXX
VNpC9WfcFdEWGqJ3LAyLSTeptk85EJjbnD3E7yP5t0rvS5Hx43/Of+e1AOEZQfF6DzH4r59dR68V
5olfzec/9eEv1f/r/beDt2IudT/8hGwqyt7b9q0a795IEf39Af/8k/+3v/nP4vkyKorn16IFbcm/
Rl/7Q9oDU4k/rsZfiu4byu3qe9B+qLnf/85/Fd2OiTXMAYOJp8SzKSN/R0RorvMPxiiG1EnqxaDk
mdig/nfZbf1DNxCCYdOkMaQzbPnPsptkCQcqkOkxuGFCM7vB/o2MiPnW+LNnQ+HNSGQOquDzDdv5
VHaTbGbQOCzrTZVP5aIuLevekRPJ5ESVHv84Mf+iop7/qU8f5ekWphRb2viy9E9GHwaSyopBkG56
p9iXgGRilWzJ7r1I3huY0r+w5v314zjlwpA0vnQq+c+muUTp7thHVoVoBYkU7WRTTDBbRYznZCSq
Paaj/vdf8K/nkk/kCqMCZAtuf34MO6Ru1djyieitCLmqSzh65dpHDbf4+w8yZivex1OJ8sp1aORw
J8ztnI+tCYuqMc7dsdqUgV+T2p4kEN0aGGidCsYrrC8JjLC6ubCFhrZBsms49vf8S986qZ5xYmzz
wq4BcPbQ8Ue7OukQaNa24e8ZPid3VpuVh78/4r/0XDlKDFuew+Vw0BnPT8GfbcjYwP2FLBnENCI9
WivHMavBl3njEWXKogt1pASWCb6hE/maaqhff3EA8xzxwymbDwB3Iw+b5CHU5/7TH37QIQhbo0hd
wsAEe6tlDormUEjf2HhDs4qcOXHXC/bebIpoNfKRnCNi7KshsL7reg/McgDRok+vaAf6L67m/NU/
HRnwUlZcFnFSRD53vrBsxVglGMj5eFZIs/LtmcppWvV+Vtot7UJNIOsVtILesHq5ypQ0vzDh0aX9
dBAsRLw7WFMsWtE8NJ9OT0wCJJsHL9pkfRv8QsFofZug04Y03qguNXY6UIzmmpNsq+xF86sLs5tp
5bPVRUFqkOLcKWTBk+FSuc41rD5Xs5IG/MZ0uks7l7rtXPS6PCErTxUXol4ILKcwHnwKANO9yNoP
NdAuvUTfkRkdknF0kMY6JlFRrclam9ojbnAh177s9B+2apzuLjBT8QPfbXyT+zTsFlBnvRfCZpqn
mv+eKHb1H+OETOqGQdfkrCA5T3Okcjmc4zzCREbAzLipVYyTCbnvyOeT3EBGak4gR5bfOP2YVQvG
Yd1bNM3qvN5uSVFzEO59r7XGh/WQj3uWocRcUztP27xJUd5CQdoywEVlWbcj8H2oHKN9Zdmdtx1k
nOwduzLBESsb7lOdFesu0dRbxoddTCu1bUxwbnoMAQMhStSbX8xVYqJshOvfwAQpnsagro7IFfG5
STXCR0JqzfMcMYiEadcW6SxIbX6FRj/ubK3wnnLkuQSlgLh/zh3bJ23H66+F08AtE6mxT5soKRea
kt0Kr3GM1oudYgJoElJVGDY12z5ZjDukTsLY1GwoaYVmLdGsqVf6wLJtj6RTY+iAvWJaMtZuoFB5
CcdGiYVMlYLOqH8QbwFkp52zO0JFwtY6DvANrN0aD/66YrwGtsKMw2bDueyLVSbZBV9lpV7tPRxk
fEkLxqe9avumHPdlZYlkr3idgJxtQmuJKsjZhBZjuA5gCVL6MsnckxFFIyLH0SAcujMT8zC1NuPN
HN4MkG2zeZCBFeuoj+vhuyFLhId0vbryKqmEZ8OxJdn6eqqRBqz0OKZBliTxrZ9IRuvtmGkXUMID
xPCyGVZ5mQtz3SadFv2wJuStRCek9rTJHMUcC4OYdTuQYoFPJ2h7GrlR+qtyRvnmNkR9cLQCNLDv
RLtJp0lbWm5zzYmLfwF7VRiX3DNDwwFoVfDgud51EmbOz8nL7xWTnwcnz5KDlnrtLjLnXAG9UumS
jbw8YROGP5TSVolgbG96vDlsk337dvS6cC+m0VhbiResmFqbOzpueJBSGR9CxyAisJXW1jWRwYWS
HX6MdnAdTl7xUBOZ8d2P8yeNqmlpmCNBEMgNl9noO6u2c37ogRtsjCEaVqk9Un4JgMs1DjSavS7j
/dglO4M+Eud6lLfgjq5ceiCHXpZip5EduUqjqtrHhS2XhVUhPTXFTaERMK8Z7YkK9CiMQl3BNtwE
cTbsmdbNXOZm2k3CvdecxF0Y9awX1bJNkafYIAuTVAIQToicGrHvW4JFmzlmGEBpvjH7OkeF6rXP
BmLWRY6ryOjjX9Tnxl5EQUqgNhgdTRdqHxO+cxji5EcZTP21npvTrwHk/UPGuvmMADzcVwg0cT7m
t0GY2pDWM1byDJfwUkRuvqw5JyuFeuWKoYW97eO22tZBp/HgSh6xHLn/LdkmQMgRfIho1WfpExgO
k9o8OhkDnLJaQVFFmh+65KgmGbs2avwVdNS7HgR6Ame49y6GMwvBethbiaCxycA15a7Kqpu00sK7
BMOBA3ZKInZma1TkB9tKnBz8/2Q9lYlIbvy4he9uY4NmSkP2eNi08EDJctX6wtmbY39UcD43eZFG
N3kW3QLiIdTWnthBrpUkqc6tMWR16dj+CjXXvBqaqN7iACKKJR7UU1uZOOiMYIq3thIpkRDpPgPG
vrQ85gSBqn/SDHTgq1flSSSVghdZ6DNKPGx/NQHnmrFGDKcfb1dKp5JtBcYPBNmFfByoS4EDDtNR
DrZ3m2feeCXsplzlnoyvgJWbj6APw20QFMYW2LtxxFjpLJ0yf01gO5x6HNrbopimG1lPdx7C4p2r
tYuqLeh1GnB1oM16MjqWOTuVwDHlt2xS43NKV/oqRbj5w67AGDIEmdawHGjoQUZFKU3PmpdnxHvF
pfO9VZlpncuCXSG+meaChnXaCOSZJzdNmZ44ZrzuypKemQwgbFPbEvOrF8PS8ItuFzgeHP6hLtYi
htLgm+ELHl64uDVM24VEQX3DK1m+0mcoUFZWtO2QE6xdfJ0Le/D594nc2UZEEi2lWf7o8umqK6bv
iXKwafgxACa+AjEH/o+a5WntZvkdmmYwiKl5NlsDt2BYfc/aPt4GpaEvY1XUe1UFa9ExiZpC+6TC
/p7MUeNQKuM1MGm5dAaJSGEeWyuCkIdNIMSyhipOU1Eh/kQbvMy08seY9tWp8gcPuChgRPyjMnJe
iYjxt3nCkNyOeG+npA8tOZ3fMjxo52nM+6VSjfZGKMhdgDEi8OiZg4NP10rwbtPgPr7ZpRL7porC
TQTe/bZlaLeQkTu0y7T1SGAC50SDrUiQNisWKqBlLTDklv6CJ36MRgmfziB9aTla9XAzgYYnZZx7
nSAC0FvsNuybiacL/bXBI7Mb2jh9gGlJLrjndhfVJ8GywnFz6VK3JWvMa89+Y7cKFhiIt7SwvVMV
RKAAOOj7lDDQbyR7RqdcYGVmFFdE0YF5ijj2Y+i9TODekLf4YMYXDf2/R56EaJ+GJi3pVMvLt8Ry
uYW80Gqep5HpmtB6OILKDxwEhTmLosIb4WNplDRkIkwtGuFADc0YGgeYnmRksqeLFCMKDMuuI1ZU
qEmFlzpA7Uatb5ys0CrOGi0kAmmzqnj0bW3QV8oaDGCokKNRgpZRdCmimBgK5gFxsayVHT+aWY46
i8Zx/atuW0ZxPTBHi9auCzC5smp1ScuJvR4zVQZlebvCesYqpDRxzMxS3kTlVMirxAywNiOtHeqt
nVXWtetG8U87ddNgHXihua/txjxmVejuVCCbO2/MANNGvJ+fULvLZS2b/J5clLWZSTCpocRIZOtN
zpKl+y9jMshtRv75oY7TfterQF0jJiZuIpx3mAsLQ8S3UfXurzQrhy13+XRL0KC/Ax8Qi5WqS3Nr
DDYtIZ57sen8DvlPlaSIqGaFNXOpFPqIOybjOTYCu7uLiBEmuynSM16BNiAFpzH5ZxE5LofW8eCz
eVmwntjlKGZaLDJFEydHyJ7xsNVxyD3DRfau9bK1gCH5TQMusILiZixC7DzZQ+qkw6tDaYWE1B3v
RdLRE2rwYe5dUXrWyhqCBGhCpes/onqYg8lZZ+5hIKT0XKt5MSi8drSWrBu8hcfC41pidbkrU26I
LeZp6OclDrJliTxtHRt9vjZEWD9DwPGea/7tkIA7O4M4l3a3ghrhKirC5g52orbFAtpA8Sjrp5oR
TcSGeirJpNO74VGNDDTYVLXkT2jBNFhMlL0CsplZBATHZ7ADl7jXOvsxjcActtWE+/19fkPajI0C
dJ7qcGnjTfY+6+mKcIR4+D4DYoWfB0LR+3TIVODXLhAKw/QRHk28H99nSWilmCuh6Goek/dh0/vc
yZlHUOX7NErOg6l+HlHhgMg5EVgJtIDpxUQKNdTfyGCsxRj1pnufdZmpZx2C9wkYpXh5P81jsfh9
QibmYZnhJf0uGdtdqY9UIfNIDe05EXzzmK2JVMRMbZ692fMYznCxz3WBV+zteUin5nFdCIRiweYh
vE7mYZ4/j/WCvCrhODLq8+ahn/F7/jePAt15KDjN48H3Cvv/We/vQ79w+1bMopb6/4cGoYlw5P+s
yrkv2ib8H4eievvYIpz/1u8WIVq0f+DfcWwhdLhuruR3/hkia8h/zCwaPGO0AOc+3X82CE0AcQJd
Fyoex0Q4MwOB/qnLMc1/GJgVabbQMBHO3HH8NxqEYmYx/Vd7wnFNDs2bWW/0JmD76p+wUFYi7GDS
tABjfT2eQ2tAImJRE1uYMm78dip2Q9A1i8ptMBMGvcJep5p0R3BIc7R5thjcpNJlnFH11yo0ypVM
GoK/fc8Jt7zDcKv+cXrPv4/sb+R97wfs6gaABd1C805H7mOnpwJI4mAIDs6RMWm3wM3wBBtJSxa8
ETCUyp7LQdIRzD0vZBxokyMW2NoX/a6Pzcf5GAS6KM4YP7h87w28P7pNpOOEDQSI9KzFNmXY5Bjf
6WyVexkR0L2o9aReybIJn7746h87kPPHcoEMT/DN5/+Z76Q/m1xoTCnOjLo4h2SQ26cG3syLBQ7o
BohotAVv5KCrUMGFUPQoXOhdgdLKU2QWQaj2E5o/Q+6CIuj9dMHGheXcqcTN3x/jX28nYFk0yB06
156F/PHjIYJnrcdW5em5Iafm2MuupPFWYxazjY6UTgy/lGhgV27MLgTB/vcf/kll9n6CSLKEQEfn
3HWk96lxWutVbDpenZ+ByEP8VOFFUtLftHSSr7W4jK7wULGPnFAKLEMpqj3vdIZpaRRfJTCBV18c
znw9PjxbJrIMnTwleqIGhov5ev5xmxDm6CmrKaKzVCmPVKfM/nWSrbjRvaHONqFG+3Fytfqh8PBc
J4VH08iggXIMtCIPrpl+MrJridt80L++Up96tpwsgGNMBkzdgIQIDfHT3cQb0SIGonFPpUIKAkZ0
unF7o34RbPa3uQutHA67sTMn2RzSONZoPBfJF6foY19yPgY+HnmssDyUpebn1QePFquO5denoA8Y
w3lz7pqaDydqWwapeW198eR+Gqa9f+L8fVnuECRKVt2P16RxBNl7ANFPLGY8JEnoVRR3KllGAjl7
oeX2ysIXDNkKVkwr3XIFuWajxeHwhXL3kwDx/Uh4oCXzPIHGkgXl45EQDoqTV7nDKdTD4Ni4tbdR
bYm3zQ+wz1awcK7TmE1AD/kXP24fIYSLPHtObVynsdZhN4+7ZzcKTn9/2/7lEUasLGzGjfNrhssz
//4fd23Wj4FihdNPzjxTJi6yupKGGa6NpLBfCOykDvVGQeLLFO3+/pPFXxY4Ptq2ENXzqS7OoU+3
pLDawAUkIE/0GJwH1cEyKZqc5LIq9vrXzigFpXvnnM2chKXAT8k/xD/aLwi/ddDn62pFzdjvhnAs
di7b7eGLBeZjL//9knHjAJw0IWwaaGY/nppSrz34GIY86WbfPLSN6Szzsm2/NSKsjiFxiOB0E2BA
OTc8rIbU/vHFCZqXz48rCgJanhc6pxwG+4aPB6DbKXG7AkwKEBXtCVNPOQOU6WjDetgU7LS3Timi
64BWEOq6eAweGb6DLMyF1z94RaV/8fzOF+TvjufT0K+FUdwlfShPWWY/Yw+9Isby1xff+V/cFBY7
Jx5WnQnKX24KV+BBdonTODnVGOlLd2raDZh4lLowOY4tip9jnDjaBmmZehkSZe0CqFp7B3jHPgy1
tF0KNFo/izyq18JrvS9u2n91eNyqOovp++jr0+NSxzBvIJ6ZJx6S5gGOd7kdZdoRgVgNjrn+4mT8
izuQEQ5absEPF97qxxtAs5rByN1OnkYLlMoCil732OLEPbhZPbxmNNmW+NXgA5hakOx4d3Rr6dTd
kTX+wY1CF6NzYJWbAOo2+WU1sD0RVFB29KDeTlmW7nR0LPkXj828W/18m7D9lcKc56Z/fdVMDBp6
y6jFqWxpLi5i8szQoAblsRgGDin3bMpTVZnNwYmj9uLARPEUm5e2FeYvolr7K6OAfuIR6rWwkQVe
OlE3D1+c2nlz8OleZgPMJFlnfulxtB9PLQkUYOcTDrIudTIreor+m9xJ8o0kCmgbpMrbY5j2L2mX
iptJtP2FoKcVGfH10uqiN0uXXf3fOXHSkrwYgZ1yCucT+8dazGdOUiuFcaonyzrUtWgeBuEohiKF
cx+zAh+Qgg17TJbT0tHIYuiQRRPA0rlbV4/Ne61pzWNcNM2D1bv9K+61/9Zpe69iiHR3ONJP9781
6KZR5qlgO9qLG0Rz6dmK/SevV1Am6xo+R6zo5DIGOwClvVNAn1+7yXb3OM2bkxaEXzCl/7I3NzE5
zGhsXTLqZCb88ZQxYHT9xOvFCWyKBREyUi8dzlBaaCHAlxEH270JyO2rfcXHmf37q8F2UGxYbPhg
nn7em3stFJRKy40TWXvBD6NNbEqoDnMpsllGG1N/G0MtOFSecm5Ng+EoQH+u1Bf38L86CtckRotz
IBmEf1oeaDUMcGBicUpcg9R2KPz1EqF0uI5tItYYHf7QS5KjQPnLZTz/et5iE/i3D4K6VAheT9S2
SNk/3bROWwEYGIzpZBC1faDhXlyLyZWvSSTFjUP81hFO5M3Up8xAmFh/J9Le/eIY3jcpHx9mjoE5
ty15WRMr8Wmb5/SC+TH2/BMJsK5JfK2uXmB7iJsgn9dNP4t4f6dJYm9yQqlvJMPYe4yLxRuq1XBa
IctRLz4BotBO+6p5SMy23mudNG6dUlkHa96YBhFukUrY9UOW98We3j+kHSCEQIMcl/kSWxc6gAvX
YTv7Xm45U8+a9sXJZuvxl3VrFsFwxQW3nokM4+MNj0YehHrb/3ONSIuRTZKjom04YWEdgbcdqlyz
yKwpv8etk97lcxUoaS8cWjg2yyKw5DbSjfFY5cZ9ENlyPWjYCQovG9aphUMjqGX/VtW9eVM01nNl
dtaBHnm/B0zgnCOtrh95MXZLOymc5e9KZxhM81SiRx5XnUdcGNDEstsSJyR5FIbxbmTJWDUhRoI2
nmwQlXNRBNGBwpSRCiaXMUpuOqNblwQxHrqGENG2dtHtJY21TvQ+fy6zwCGPMczXo6B5WHhVcmvJ
IeDGF9xbiZ39bIQn7njvEb7LpdrbDokSHuP0y+ip9tfUlMZaTcR1Zp0R4AqM2q2XGhOuCq14dDpN
+6GyBoVrONcFJj9nL2pUrCPA8LuVE5FWiLqyvPZTd9iyG+NWYb/l3kIJLfYu7YHbkuieQwapC2GF
fyUD50mPtNuxCuU20AOImZpqo9cCWupxyr1snkeTUyGUe2WWRXxVOXW0tSgMhywmHtYhy2w0wmFd
TUa5Jb13OEy9ke5z9iW3cduR/eiVOF2cMLmJYkq4LEd0nGRpfyjNst4PkdSe3LzHCwO+rx+NGP3t
PLGufNdYhmb2HReRd8VuS9u0TdLBfRPhiYmGdsx8os9B+UbjThbWWaRxt7LVdIwSDcRaD1Nub81v
loym6R2+Y9Y1mkqPjiAtNHVrMRC85fCL739I6ml+JL3LuodmeeXnbbaunNjOF7KPgkM1eOnvd5Wt
BnhpdcOa2UyCsRdPcBiX1p7hanFOgkjfzsB5cKCWQzYiXCgCfudtIYDZYp8x3p6zYTgN7xfNLDmR
Po22H3GSyGvqLGfu8BO513m5seDKlbsR1hHapEOjguKb6XfXaSecA9e0Ibcs95e84OyNrOHf0Dyv
V6nuB1sL9MhFTcOwDBHXHbEVuVfMBIZlA6pnAWOQCA4I18nh/W0UlDYhJKqE7EeImHnBiKuuxZi0
e+TI2pUiJGXt9JJ5iEGE5CiH7ge82eKce1oBDE3DRDHk0arLxYR6uyfOuguareGAi1w0sFwYfNTe
dZl7dyC3pyMm5GGHbyZZRYxxNj53MnDBoCuWSobiBdIa5EwdbQn+cTWpVdMS/SZBSj04pkPVMEYa
RmUUMUtDVfKpLqPhl9OTt66kv9cTshxDW/kbWTLLD/vsUcCqZiklmZAYvjtmr873vg2f/ToQazeX
2ZbZg3NGMW0zh8wZwcxNqJDH7IHX0IZuCAcWMRzqwQjDajO+TyzONyVo8UVdd9/MKjRs4DYFueBu
nexZ+4s9XiueSS3sKhPbjfkdO2r9wLa3eZCVzoPRZzy4A1CvYalLOe0xGobfE/QaB0io45LvSc+l
c0gSLsNkOeHnI7a7Co6+Ty6XTeD1Q5lm+dobIZIPxJ0u4e3V5xgaGMi2JjhpxETtOydXN52VZwdN
0LFcuPDOmLLKiZcuestxLZAEbILKLZ/cWPdvfGWHlGMOy0sUW8PaacY73/DKq1631YsikxY+7xCw
pCjuawRzNn000+It8y7wD0uT7/xeA72fvXS07fPUVldhPGWvfhkVFazMMN5mKRQ/HQbutSa69FWS
DPCM8qz/iTS6uB5gMJzsrCAOrYXiW6M/21SQYva6U/f738nkPpE2E1FBm6J17EUwMpnP/FhBy4BP
YMdp8+C4M705ndgyTyEV2PtSNg5G86CUl0dMHVNmGFlN5zHOHSqAwbrilWM82hmrumcWFyPSrwF+
Ng9TThrpQhHFtDCiVMADTI6mJqarjGnUNinH5AiLg7s5GPm0cRTqEVYkHZp8qvGfucBC6rapjvbg
PWfE+LyphriohaNQNzCb0V8KO7rLe2Pcaj16vDjsDgTkBjs7SeWmwtN/3ZiIqyUY+R1ipH5pdDbM
IrdfFpFq7keUIysPAAJzMAiYWZidkd3Hh65trFt33m3OZBCKsrl3VccB9nx2hM7WYLkl/+CeKdaC
kY23ZlM6vUWeM113Y1r8bibE8+YojjS51cLYWUZcqi1cQkp30oF6IrBI9ERgaUNpCPUjxS0OuMSr
t51eaEsARgHvNi18dl11tDUr3vRBgIOwD9pFhmL/ktFu3bpIq15z9n0rOaQMjeOpCrwFaqb6AScG
HeTWK5Gw+OKnJBngSRZKg3kS6+PBRBm2BIBL0V3HM/BZtssQTcy2Y2pMRD086yrS1tkEvQNaQXIj
hhb5ArF2+xbU37bsCCLps/6tsIfhGsi+e0VGm7UGsyFuUgQr90ai21cFqM3NCKJpg9ndv0u1oTkY
TlOc0DhRvEsfmZg7P/UZy/+DHcn0NFQTjPNwFN03Yaf15b0J8r7dK+0iui3NJHubfBIoamJfljnw
+0WtkftbWBKjSEKNJ3oOBwfkgGRsLJ2TQxsZEHgqlo3Xj4/pqGlXkyLNYs6UukEqE20pa4q9o+cS
PhK0DWyPdrtv1ABXxjDrYu/xgD+hiUSyw/zmunt/Q5Yx4eSDLLFimJDWWtTkalG3MU853kjeZgWA
0MgE9hijVbwKDTZtQVmYd63nOLe5p9OHs8hPjO0ON0vKmWpdl+ZXPLuBZs2Ddz+avX1oldKwggjx
gO2BuPremrjtLJfGYeQwxOli9zZH2saueF5/+8C2v+npoPH1mYTfDpiwcPSjHH9RbCsoIirUFYuy
6HnmGuo4lBTdxK/0fUlFOe8j86nD7kMaWwVDFuX1IrLd9i6u+VWMYuyUnbF+DmrSg2EL4NXx7Eni
c5bhFVR8+9Uzhuam8gA7LtwasxsmrPoQ1YXRLrSpLn9ISZrZAg4bgD996i8Q0tpLQLTlyS0ie1Oa
0wBtVEz5vvBHVl9Dc1qFHtDgeERnj/KMfYIkVFShWnsDua9ZRlEy3PV5dEqAcEFhBb1XLCLL6e5p
Hdc/9VbrnhvDisg98DDg2CW7CRdYHmHwc5cnnZ1Cee1rzzq7XtBvpQmnrVXlW1ExJ1/UIeRidE7U
44bTtzjIZoOkHRjRPm+MTZRb07HicF5Yeapm0aHR2oemW1yXkwu+rlL6t6hHdrD8D/bOYzluZG3T
NzQ4kTAJsy0LkqIVKYnaICSqBe89rn4elDrmZ4F1qkL/eqI3HU02E0ik+cxrsjTob4ZJe6ntwnia
EihdkXxBCs95GfXBvuIchYzTIuYWqkIh6srYZcBcci9Aq49AAw3eSEFZ26vBgHlYOaxNPNzWRa4p
m9RrccuziifpifiKiuyIDfUsvqeY8jWwiv6TikDxLkCrDZSvZwJVCdAehAklAF5+s63gB20YIrfA
o4o9WjkUcA12GgqozTpGOgaFug4Fs3CEMx8ZeBEONrAGSIbmNG4aNG5+FnVUIpaaNGBWZa9nm2bQ
jV+sPc+5Gni+6DYPYhu9Dii+rpXq/rfMLOSdHwTF78wpzH6njGHwtUxBgH1NRjHfAPZgIPcy6NU3
eGC18gkud4fnY6Sl5SdrSJXvQdhZmwLfBn+F2N8+qRN7jbsgqGzLv0+BtI192l5DJx7uelONdkAj
y9vIE/+UIX57G2BdySNW51ze3APxD05EfVzF4QAQ0Aw5zLZmK7VPo52q6KUXjvUDyVULiUqzDurr
OMug1vuNHm5Cpx3uu7qeQUOdH0Asp4ZQxntMlsQXDBNhN5n20LzQOyYCkvoU7uFWZFuUqa3Hbow9
MFZgpaHGkQFMAuVjQHadevcnfkjMsrZXfm1690Wot/eo4pB9z4dnqXjptu1a/s0kjwV9TBSdegr7
W0s7to6W5mydw6+h6RKOm7xs8isIooRSeqDSTzzEHmDJwn2UkqUcfhUneusRWCD7vYOju3GMFEfs
SpsLjXrzEM/ExUqk6t2BqwZwj4QhDcvXMKr6N85zVHPmVI5rmBExMyTiTQuCAhuAs8gbT2x606Ca
m+lJ8drGY4JP3hCav9uwRxjwEEsi2s6rZH4b3SAxL29Ms403WLXQtQbKmH9p5oTXT3vqsmkg+zcP
8ZeeUx+rNvQxrQDdksHm1du59tfEBscO9LKmYFMh37glRomtjWUPj4aX1PeKYTUvuvQAWjro9DuB
p/15jLxAARfMCJBoTkmDWeuDCN5DMSJl7qNSdT2lk4qMdBHelVOJYi+1CuqisAHnChpvHqCjC5yq
LHcoYg/umAa/287WYcEO4xXXwUNfpgrgbuTMUowaXU4H68VHohf345ZLildcEe76rhJ7ybXS4fyZ
BMRWClCqzzW6vLfsWQu6ptMN68ho1Ke8aZsXPjvzR7QZg9gGbNkgdO0BhUsfYZ0D4NYhql4XgbLr
W1nepk2d3KHuxL/4yY9DJUTtJcl4DUNQE7G3mU3BVrYa+7/wZJxuR7tUc6IYEfzMQqysEZ8KkRnv
5smx7HmJZXX3QC1Yvxlg2+6SMQxpf3FJJT36EOqgUjqEvO+m3OhkJ0m3oQaFB2eRuodPO6ECRQYT
C0TJM3Clq75u0p8WgffnDqnObdinXxEgJ13tfD+FsaymW0ONzOcUFe8r8j9t1ueg+BHDHMxBN9xF
AWLIExHCZyVsuGw5B1kfvhdquwGk1j5FKol0mxUc4Zxz5ceUs60xjDjl5oviz42qe2gMlPTUrnDO
JeMZrAEqijleD33+EoAoB2sq76MSFyRuQGPcIPSHuFqntZ9AAaF7RXfksR2r6s2B6fRUB2UM43Oe
MKN0lH9QqwMRnvTTDFulPPzYG3Fx549es0UjIcAnIQr1NwnM1LXBSGM8Dc0WQdZy+KlauKornSBM
HFsvQccjCtee302uESTiylasZAurPL6fqgj5KeiZ3w8FGj8Byo1AamGW26m0xi9cznxPKE3p2usS
/QWRqK8oxKfhKi5l/B01a2isqMGOGzUY5Q2mStkvPNW8h8NyL9EXf8yJLXzCXXZ3nMTOmmqI/tgM
yXM816+FicfsRlNL1Io9hYKA6VMtKXHlwvAnpAhXmkrIAtcd5fbPcQSXayWtqaDEVdSNteqbA8Z0
al7MuW68FxGadoOXi12jIrYFqK56DI2RAF4qPSzwJkloU0yk3QgAN425qio/l/wfJcGOwOt1h4XK
vNLRLsfcvO7WxLXB/eF0M+iTutiwwcwP7buuJuTbHaqEhxSJSge+sBi9qg8erLmXag4nD+kd9xHF
wqZnF2p0xB9xL9cLhHYj71MuYvuxp8f4Mh0O4krw0pkX3ERNLvDIxe151dLnuzaUobsRRlPcDZrR
bIYh5j9N5XWZl91PWZneVg9L8SAEsqx5gpKLDMfqCo2VbWVKeUdxTHnK2prkZa70FfrUv6HsFlkr
1lp62yOK/ZoYFWLkAIPXSdUOT4fKtuPJ5sZMe5IaRHD6UhpXjZnV95ikqHftXNo6FCSBO+RfEyMY
rvGpyUnEgApXQFi3Sj6XiOour5/iOsruEjrmj2hs+3sxtN1dSx94b1vzwVpY8oeuWQi3zhdfAPXr
LnAg0GBk0f+mdYNkdwfWHw63sZO6IGzsPA6jBA2R6wGj2wdRJrmbNiMciUJ33nCqpmYDRKTLrPbn
mIr2Ck7/narDEbbaJl3Tt8BLFgfOnVIr1qMVSRadLInKOxvJxZWB/fudDCcQC0C3odcAQAeMGnPw
owCETA2H1LihQgaFL3aS9pdqRL5xjXIhb9MOUf/WyknexIdaxeGet/yOO8qa5kKAVQrWmmklfIe5
AZQ7obcuIqo/XMCPGHX2dwXH+J4KkkUBAxOYw3oCCKTucsegcJB32bXeOtUeTwwSsqywXbuUxVXp
pRFyLP22yBA0UkUXPHdx8WNEWvMTQQ2BmQSQKuBexEan/awLg9B37rLahWVcCc+BXlelwa1KhrBS
k2F8jtFyfMZII75zHIIDM9PtvYwa4zqFpb7LDfsO4fUObjmC0qyp8LUDIXNzWPUX6uJzp2PRAAB9
Y9sS5SEJsm1RFS8bPKjGvKHliIL3MwX0X/YUIiOKxtCqU2V2XeXC3vdplT6hOfm16zpaoRqEBqTi
Mu+fP2AcaEhiDyrdezj/dHNPbPFw4D4E0D7jINa1aNO0OMATy8fTvWDNrmN653Go6NRKjEBDWS2P
o5u2zYJsIwq8vy4QdT/2CwD82dR6EPxSAcAsQFJohfRd6yn2fQFolsCvoFcg5jRNWFTiYD9dcj/9
CMsCdIWnIcgw3YGauWQhE+J2UYH9+v2ocF8k1PFmGK1wfqnaKO7HIjeelHzo9twKzm0A34QEg4db
9SVkGjM0nS/np//w8Y/nnweiUze3VIFZaguciRYa3MPNpNxPBnUpywuct2qipioqr981df076aDy
+bo9XlnTMBF++I9jYxe/HaPHsEeTaNuNZgHzRBERvCMYziILiDLD0H4x2GBu26N+cv6pT0yjDe7T
IBjFLtKWS2FDL5EZtiClcQ/RElHXyRmK18NtSoVRoIgZl7ciEF96wOxkgE0BpaPA5SMWSX6bWGm4
u/A8H7EINk8jLFW3AUM6xmKLCSQck8bW9PsGj/ftVBeNq5QBtaMYp5iy976DPG0eMEbD6gNFhm7r
ZZnyyYpQIcPpI7jN0D1B4yOHdumHqvpQiQYzeN+Kbw53BkL49h8Q839VS1Q/4lV4ZBBX6BdiVwuX
7rhXlhtxFgSE/mjKWsknTDD1XRcY8T4EnbijqCxvmp4IG2kP+Tog9LSL/f5VtVUy4znZoa5k7+Jx
DC5syQNw6HhB8lzcGipuyyZPt2hagzeFK6pA6euDOvqS55a3j4ywfamtGAW5xNce0yHaoMU/kNqb
zjXaFwidJlGj3KrtZF7bczCkgweD62jWb+gL1YijYIp24ZPPGIjlc5J9mjyjPgtTzGfLOzzCDJ3r
sZ/Q7lEJm2/rOXAJx7h4DQn1VzxZRzGSJE6vkh9ZGMWbXpuots49vfNP8vEQQ4xSznuXJahbSyAU
cReXjqDpeWjqIuE//XJkSXaFzMkdermXxju11qH8SwcIEqjfWWf7/Yv3WgnauEu0ez33IkEx8Y2W
TIbuU2Q8VL0tb/rEqa5Qv+poxBAYnH/bE8A4W9BKZ3XAskfVdLHVwnLspiRjqw2e2tz1jUlVezTt
u9ZJKGQ33TVdhviTnRrwUoemWOOOWD5CG0lXeZYqb0NePNt96j+CSLo0Mye+hAo8hY8wY/eg3x/P
TJUHuRR9bd6HCZi4A4oSlwDAKmikvdY6rmHn5+LEl+DMsQB2zPcXEI/j8UaCXyOlV3zvcHe6UifL
69Qw/5wmOa2cVFfoLbXGNkGW/Foivnyp4f4RJkTpVAWRNp8i+JYvPgX6UMIxC1vex4psr0zMbNzM
TrK30kPBS4UGp44zQJA275dusrNbbbSfa6ds8ffrTdeH8XsBcn1qcfBAFFpNFPY11Vx8AR3iQaEX
pnlP3c58qaLcB/atR/6uAFREMcO0fkOXwVCuYoN4o+K2Zdzs1SDIsIrQsAODRxr+7IXfvw3YNJQX
gK4nPhizxFQDmeTQWF62yBmk0Hst+95Q47nuXRm0sdqUjHlu1EJJHd4OAfPhvBqGifbE+RVzAunM
ZQ/WV85COpREF6c+jEfDwaVA3ttdND7V/mhQ7p9NNkZEImTT3KR+CkkTvTUXBeVkH5uUbi+smxMx
B8h0lRPE0GZh1SVOip5Qbk4c6g+ObK8BjGb05IZm300eLVFlmr7ZAxxajMP8uSFpDDstfIwxRL3R
sUCLNkkVox+t1T9aX0VJss3CXxGYo3tToaRSelO/CmNURS489Ucw1UxMmfElbBdwNIullSBIoQxF
Ez1A/Jc3VK2sxxaSwo1RmHNmMrf+Wnnxmj782cU1Q2PEpOQ8Y/lBOh7v8SAiA55qLXgYyDH3pmyL
F7WkBd4rpF91pnL1gHS0H9E8Y7lyn0PDrFEZWRFw5A+QR7F0mzXZUe/3ky+jYXxGdWNYFTKokQdv
KeYfgAVZXlMD7KmY0JZBfZGDdwdL8LkcWor4eo7XJmyM1vWi8qYX4NU2rZqiWNf7Wfolo7JG60ul
OC8ERYVyGqcbKhOYBjZl+zRz6V//VEX+9KCLaFSxggk1hCTD8d7xs/7t/Do/sdEcQirTkmDphbE8
idPOjCtj4GMZYW9+kpmIsQYbum8BosHrNIm7uyAP1N00Fjj41HV2AQh7anhiAkBdwK7Y6IvYwHcS
ClB9Hz7gga1ci1KN/9R64C5UboH2nYL3alLuwOa/oVSvXcipTg1vayjLmTMw+0Na08kaScZKxg8K
1KSZzy0ACKm6f0UbR3VVbxp/ZgJifaqPwVYZfePC6xsfH8CZkaOwtnTgwNisHy/asfMwAez95IGz
n1V5qGrCw6Sm6EhqKDx58Xqodg2jUO8qK8h+q5WNQG2GbjYB+4zjKQDF7nPPlv3M5AwAGyEkedeZ
E0XHURspKBi49SB3X+fllRIOVKlLga9LG/IjnJa7dq2DgZnQj3Wqz54yjF8nSjktVA4sZzeoVFGB
C+XAQylpRsM5DxgaagGHTjY1FWTtQ7mmQo5unaGp9XLoKCjAx9/gMAL8Kv30G5zT8qXByOjapH5z
8wfJaM5wi1yrwdmFM3b3/Nr+mDGTs868ItuEMkHSfDy5PpK/gGWS/MGHrYpkMuUtOPcpdqojRAn4
nAKyLXqOhn1NcKD/dbRJOVYQ/mnm/IVnlez30R8M13JCraYk1DOpeyaBSVcmscWdVdNQgNYLD+78
+2ofwgyKRiBZEeuGRMVZuFhNASamSYqe+6MMk2rdBj40duTUMVfKaQEdwiwoZsXaa9WG7K5BcLmU
zUOVtcrWKtJ/cRhaZYldXDsoew4JM4Y6zu0hPuXgHG56DyQx9PQvByIYiZh4Pv8WB02s9wc52GXL
giFHqM5R/uEgtzTsBGQ7tvd+HRafnEorb6RRVqCojM9I41KF9tX4U56iQ70a0il+a+PypVKppAHI
wjoYmLe8os8fbSBdUyDJvQF+bG8+oNGb3uZR9i2KK1Zwh2/9d+qEOYqjc31et8tnO9D7f2JHHR8O
y5e+OY15dAaeBg7xX07ilbtUmCUYuUEOSD1o2te4tbqrmGb5TRaGgytsnDILu9SRmCkVV41jb1f2
iNSkfZ/t0s5y7j30ENcy781NM0p7S5u5UFmYDkITPVAiGyTjDxpGENFnSrSBc14c7g/xcRaJ/sG2
kDadpuKLApfkE+lcte1k235ODU6NSd5rxhTBNEf7AdSm8iPFLvqxBk+2NVMKhnbTqO0+xvDA3OBA
cVdoTfw7cJTs5dDn85tCi299RM1fkL6dVStTeEYgLt/sQFNfw9SzroDDY1yCCTOnkNTCC6t4mRuQ
0hqWSidfR3de/VAhkE4/6/FW4r7EXOJOgfX+OCCbfhfhWLl1umj4cwP+f5LyBRVDg4n/7xxlen7J
P+9NA+Zf/1e/0DT/Y2iklqBmZluAf6ULSWH+A3ycIiFAekCR813+r3ShMjtEEb9anEywoDR+9f9R
kxVp/odfdvghCSGiiKTJf8FNZvx3xQYTGimsGkqGJHoQR4S+iAKxH9MjYuTppsZ3hEpR7xlj+11D
bkV9ISTOf76blIc/p9IRs/j4jiE7oZQAsQqJNl1iCbA0uPC0QBURInLXsddvinxvpVBTJjRSMWqB
NgB8NEX1w3WszxAh1wLPYQX1Ag/xEPqkuLZdx7PEadFe2ETG8TTwTBC+uHiYBmqoyEweXz6F701D
6ljNnngUZemhtK9KX7EuhE+LyT6MAoIcILlFO5GJX4yieNqA3Fez1yerfR3QBv7SO32zauJSXLjL
j08F4nkQRIJWoOQ2l5CmFrdpPBoRAG2ZumWt1rtJ9FAlQDxtUk3LrlPNulQ4nbn37xfSYcB5Fmch
Tojzco7c3lWtPG5urdI0BkypNSLsYgLBo4OVI4200Q8o9a7Flj4KnC0JhXUjERR3axUrYOSzYEvF
Tf+jKAQK7Y2KArhXZCj6ckNg9hkO00YZvOgJPwB0sLDeu7U8Hy9j8AZk+4WNpCxeFyG0xSvDUUGI
RiRyqL3qG72lvx/1mAYhK62uRytF2KZL5e78uv7w9nxUw6J1N9PGYVUuQqe8wfw2bR1/pxeB2DlJ
kuxwb+7+dhSJwoHOWU/qcaDqHc/xqEjdi8VU7kYzpXctvW5XKW11YZTlKp3J77yLNgeBlFkOagbv
vuRUKbEmx9TYNY1TfSnA2V4T9vSfqXGo7vlpOzEU8aZOOYXIHFb5YttpMcL7QQy4Y/StbBMz8suI
yv7WhsH99PdDcdiahHpYpJC8HM9dno4A2cjoduCFJZVmGW2MKQt2KBP966j4XyvgHxaDAx8GkhLH
Pb0PsoDjoSItmwpE/82dw4rZTnYxJxrYk59/oeOyAbjruc+jcwfMS4F4ef75u8/k1W1YN1jluRa4
0d9ZoU744CVG+Dvx6KDQKrCKz07dOcnm/LiLE5yelmBoKnOWgRovrMLjcYUWiLIxOg8JMD83VmaX
VN+wReljyKFh+LWRVvUacutROgcL71wYfXmucc5wKdLl4jLljFuea2mqBUVn1AmBoih9kAO5Kl0a
wuBs0B0XT1rn+OpfzrTBVUXdD40QOF9EdYtjG+e4KgVJZ+67MkdJxrL9b6Di0jXyXqgh2lOOP2fe
XNgay89LVM/WwGiI8ilios5yEeXouE8BXS4qa1aMNFFnBTvRUe7cKn5l4g7o+cor2NXMX5//wMvl
O4/sQK+DTGrMjd35E7xbWBImCvJqNt17xLpXgZBAJpGGvEAhXG79wyiUu0jk592/fD8VrtzI1s/d
Em3MG/zmcuxnZUMihUzs+Rf6OJTFOrV4KwGDmCL/8Qu1NhlNrDWD2+PMvcrlzOTV05Dcu08u1Ik/
zp3FEQN7GLQB+eRy60+t0uSBNEdXeF51B9eqQmXKGa7Pv9CpUWZjJURtYNISSRy/kILMjW+l9eiq
6ajsmj6saApmP/96EHyk0JiG9TZrOCzO5n5qe89O0FVqwrbjCsXHZtVJSN7nh/m4zhmDqoPDkanR
dFmsc9Q/hxLyb+8q7ML7erCjrdJl3Y6SS/RUIGO1JjId/+Qw//WEnv/o/6TMXNVyVhMnAuPYNLl3
FktclUnht2M+uGZm+I9m3CiwR5Cvi9K03JROH2+aAtcqO/LMK1Ck+YXvd2JBWgjMoKFDp57bbzE8
dTnVCrSud2sJoN8rQuTw+0AMq6Q0u5fz83tircwdHNXkRXU0WOafv9vNaNWnsBfV3vWzEBnZMXEg
Gfgi1C8ckqfeCaEehvgjGrR4J6+o9SjSndEdRiP7wYxatWtndajuQU4BiD3/Vup85h59QdakQ8mG
XgxJC0vo+LXqsG0A2ieK2/m9bu/QCi3tB9zB8y+ZryjoCWYpCmGYOz6ziu0nvLV1e1sGkDVWOHc5
0YXTbMG+Z0URac8iUnPpyiZ0WgSA/mBGRtQLPKmYB/BqIUave8XKrGSnwcmsNiW1i3ob0hMpNywN
oeLHZXYUxCNgGPvYG5psl0hLGVapArx/Q31e+aL64figDRnuiX89f2QGFHG517hQP+Rhg2lFbapP
oxuBX/mVeYroMW6Z0jWAOv+213y8fVK7vlUVDVtu3J0ec7hwd1Auh+35R/lwABxyFOIZB80P1s7i
ALCatpBGWuJepZeIms4agyqO4ns9TatvXodWaMY0XFg/pwalfmwSS5P+qstiY11WBcp5rFYaRSQY
JBJY5oDJch1ec5tb2rBtBoSN/3aT8K7vh12skgmIHtISyujWWtR8qcvIHvCUqQEno9leT397782j
qbOWyiw7xpV9vEcQzhwqaA+ji2lpd4V2a40ja11aaw17+Esb4MP+nwcjukYujGCFIOh4sEDVg8mC
7OlOeQOufcJSea81uvegh3YPEV5kbjJ2uwJ7sa90QYt79GW3fqZj2xlUOlqBXXirkmvgygNyX3PP
L7L59Dk+LogZkdzhCRE0+yAQr6BODzQxEi58QrnGS2vE6wXO10ppmuoG46pL6capBUYIhSkFgQ7j
ztP17tj10NiwRZ8KFy3yBPRZBmUU1tJLYZT+Fv1eg9rlX0qm/TmEkMGf1cGIDEBMHg+KwCx+8YE2
uWXSw2LLIqPayk4rP6PiqzwEXTP+Rm1Wv9SuP/HpqTVQN+HrU+CxF6t6KDUSoSYUbtg7hYFGkFMr
28Tr7F8m3/br+S95YmLJgMkBqKKA01h2S5XB8ZLYskY3iIXCIpoL3DI0W3wSaxDu5uzRRkPnb+M6
FJM0A/UNxCc0FRPY45k1Oz0HUmdOrqArW6wq1SjLtegjzLnOv96H6/owEOYCUFjl3BU+HsgOAh05
fpzw0ki0G5Kg2E0GXJf/fhQ6vxovRaihLqFQovSsQW1y1W0mDHfQ5+5Bk3HLpumFgQ49o8XG08lf
WBizTAVxyPH7ZGbiKF6sqK6mt1aLgUgm6k1fBg5xnRemysZK+3CG2472pp8alGyLCtfOtRLQvFs3
fSIgWUDQDd3QxonkwuOdmm1yAwplYFyYhsWh5WFbXEC8Vd0osQtnk0exrHemQV/5749iMsf/GWhx
yZFfJt6oM5CkxwDZAXMDfC6hTD+pFdy6C681P/Zi0qlG0Sg1gdFwty9jvrJp8x6AoCvp5a9ROlO+
mlGjwYwc0s+prK37sNIqpH502j3nV9b8IsuheRtselC9Y38ujqDR6yENWZwFY+pkzxIhKZwwS2d4
4lrAZxuLLoHynjde4+JRrMcuAdB5/glOfFNDUnTB02UO7vXFVFuoGJWOWQsXd3YcN1hvdX8d0qC9
hPE9MRDICRJl+ssGLdPFEY8DzhRncWO5mHgbmyQphk09Nunf31zkKlThOGCp1svF4Vrrbd9gA265
nlRM2FhpjzVZ14fpGwcRbPp68oxv52fwxHkOeplqOJe5YYIBPN6zaNBhyRkklpsrPb7zvlVv9RHX
3KapvQuZEJp3HxcMVyQdfY7XWcBxcbJSN5apmCL4RqKJf2mg1r/GA5cyhJGmfFSEb5h3qqj0bG9L
QDL7EIx9BXdIkyCadEfsNEznIKqTM0oUzu34SwTNL99ADyXrCCNtrGCZIGe97UDbf8mw7Gqhpnr0
4fzOQKBZZJP3GX3w5KuqhOmdCIa6/KZPcaW7TqwO96lp9cUa/XGJLCClEXMf+IVX7JQkwgVt1BSj
pztfNvZ6MmB2rZ1utKK1hJn4q6q65jdM2zL/FGhSgZ7Ya/GXUgnwQXbSxrK2YVLnT2gYGdYqqhUx
QUOprW6ba43x1jl2P6KR6DXYWmYqUwKPw/nWYiczrNFhiatNLDvF3g2skB4HXdjV6zTWvXsaGV3+
FIFv9jaW3uFQhL1sLnd6VNagG0iL1BVuvpq3nTJj+A40TWnuEWepbrte6vHKDGT1PSoIGNeJpSo/
agg89hVEo37cVI4cvzRd0T4XTZZFKx1r22c9jJR/YKkbbwFpULVXAVs9mk4CzD0eokLHy1JzIBzG
5DrE2YPUHxPVrPxNN2reYxUKZVw5UFafPPytxErNfO8N8PhgrbrII+sQXme5vFP3kret9O7N1ucU
ldgjA3XPq/QOUk5R42oZa+ig6HjwbnuUIr4DKNL1vV7bycvQ43ay9cq+BTzd4WjS8jcQWlDrQF1D
zpVvtq/2vE9ZZNlNgCxNtgaXjg0KKjKU802jRf/fa3mgHRwqG9vmjDztEbI0Hr5phoAYtdABx2M7
0YV3paTR2K0bDfwsWuJdXMOJDDQXN4Zc7AfWubfOtbTWoZ/3aGYNXay/5ejG4d2oqrPSolV1aJor
RfJjSNvhjVBquhqt2IZmqWronkitrHTw1IP308dn9qehNylklKpNxNryhJJtc7yavyk+HKZNXCfV
Y8F1ym3aCh6DdYaOumhwhpUKBh6skIH2UJ8MqbHFpVT7/X+6eOgHuMM610g9/+nRRK/UH0OIcOcP
nBPRORkDcCZ6AaCblkVd8hQEhRrVoHfUNN9TyIgPGFygxOKUaYEwZW5V7YUE8MQVydUAxtiao0m5
FPGK9AKLZK82XKOHKrGqBKRgfJaH4FvlD3278mWVuZWi+4STXYOd9Pk3XsAlD6E6SDcCMLIRk2qU
dnzGyrwqRlUFIJVqU2nt6nHSxlVQpjgSq0GJ6lBWPIHOaH8bjd6nWIOEKj4viZlfeJATl5gD2ByF
ZVrQNgnL8XMA5fWyXhSa24BrvasoBG7S5CLS5kTQTiNpFtWkR0S5dxEFDmPb6Lmeaq5WK10OkXtM
uP1t0abTSnCLQlbQE+tngIZB/vv8TJ9aWyArwewhK8L6mhfCu0QM3x2fcMHS3DGJSiRKQjnua11M
T7Kwrf1Qm6/nx/v4qsji0Y8hunYoCC1bWl7hZYoa9NKd0ItHRB9z83Bd9qqpfAoNA5sKBX77sAsm
dPkvbKOPQ1PjBmKA8BmVKGN2XXz/qmgEqmGJMt1VEdcmgguqOqboQHaehoKilbXblo48wNcA+MoF
8NaJ9UwNjihF0tUmNVtuYXh+poEMQgqQyAx8tzPtoFxnYZZDjYN4mm0bsMvqCmOOWndHu9WRXGgm
HQqvyHCkP/8NPsYUBEzIYwPjpx/LsXI8EbESlvqQhPFVWdU0jJ26cm7GWpXXHUzRH+fH+ri+GIvP
TXWBNQYC53iswpdlloskvspsvd0Gehhv6Q+3t4HROzuJOsKFdzvxkeeu4lxppHr9of3Wp2aZerTH
3DDGMArHbM/tvb7dIsU37HXwr/uwji91wE5MKIqiQjClLG3am8cvqYsB2ITUHZe7KrkjdKlX02hO
eFILceH9Ph5IKHnzdiwHcIDWDJh5v4grPzCtRtYYLstC2ylGG183ETaNf/3V+NMaMOoZhYIFwPEo
IFVJE7D0cB2BFFteecrnOsCBL+xFz95Ugwv1g4P533FeZAHYYQsyUTpX3Pza746haJj0fiBfoz6M
hyI1L+xQ1lQy9PJm6Ev9EcOW3oSVHNdQ5lXPg5sUIA1X99Us/2cgPoNUBu24yKuUZ2+0an+j1nqa
3Eaagdq6p4cTznEooT9Goum8OysbjdfGGx2YzAR/F6bv1HqA3cWJilUnHKHFBmtlHYNMjW1XK/TK
wTHcMMDhkTg/lJOOfOD5j3ViNFR4ia+dmWuKnPnx3IWIFUW6bDx3ENqAYpDqlcEWNBOCbKMvh0t6
6SeHg4GElSMq5hCRjodTahs9fzQd3KLE8wWdMdg9W4rT1bORIOT11+kquqaoJHJgQZanxHQ8Wjmq
lWIFquc2aU347nfma4svz8P5KTyxqw7OBjPwiE21hF05FSMkyei5OdJWBHuxHrUvYuBAvzDQx7iK
1+ECElgDYL1rLu6g2DK60jQKz52s0Jo2pCMa0TUKqRV0FLmqPBMmtD0En8JxQrjg/Fue+nJ897mj
xiaj/HE8lwk/Urpa81yhNOEzFYZG+xZHevaiQfsrnv9+MBAQIJ2AQYDUW3w4v7b93hk6xVUqXO67
MnKiVV6W4qpT8QA9P9b84IvTA2IN9QxAF6zM5XEFPRbRFXw5XT9x0k3SNc1G+Bo02mr8ObI9LpzB
J+4YWtcGsEAApTBq5nl+d1hJ0TQI7agKAhVacK+JEtP3yUw+YaeIRGXRKUiypuaFlfOxcgRSjS49
cQQoC9WYH+rdoA0meQNBgsKZkppi5aci8NZxqdZy25o1kGR0D0wHHYqs/6Fonr3X6no0LsQxp94c
xAWoSjgWoC4Wbx5ng5lKs1VcCqSp6ga5B2is82WPOlPSjQJXNd+v1zYWg5/Pf+JTO3TmlRyqVrCX
FsuJrRh0bZ0qLjB48yaNcIL1KRdceL9ToxAL06UEg8hYi4O7VopJVnbOl8WLA7kOGn/6Jmud2row
0KkVC3iEFgjNdrBKi4gBl1YDqdmA18GndRU5oOidsPtloFC2rvw0/l/sfDAkACIAcHK/LoZrnDBK
Ct12wKzUxgYBpno7WMiJjFH3v9gcc9eeCBvIGht/MZQtaalrbeK5bdwAHWvtqH0UQWqU6MC2GIdl
RsHrRSXmmudXyIkpJZwFiUFAiwq2vVghU87SbybesfWaxqVtm6zg05svCcr4a4q6l4jIJ07TuWJv
2HgCECgtx5MJxXubH7uJKgcUWNRoMwa2TpGzvqTBfmJZOoeTBjgb/8zY6fd7H/AAbg5J6bgFfil3
iZYF163ZRfvzE3gqSSFSnwXoweeABVzc7KbS9VjTNI5bJxNkiLTR9HTdaoGBhBuWrwpuMYhlXQ1l
ZnTIH6KTgukiQi4U64YxufA0p6aX/J8KKyBLtshiK0LWgNZAc971kbK9seuo2fql6v/j+DLbXHjx
eU0u7g/sDCCJOIjuQ9tarFkEe8I8wt8DL05RXBtU03YD4sTBqnPS4gZluGyd+C1QwrrrVgWIma+V
Pvl7C7mkCwXfE/EBgRWfWAWHZckluT2hgoVnwxyI1EVMYxSpwn3eVt21T8F0HSp+sg0rk0CXm7W8
MA2nZpw+D+nFvHG5245XGR6GtdVisYtFblVFn3pzAA6GZi6oYSwYh+7vzyS4yw7XCZhJaj2LRkSo
h0WbIV3mDopTXAXmoNu4BJv9Q19g2n1hsIW6wVxQoq0NqnzmUKHaYyyWU9RD94lsw3NrqJDG2qHm
ggez33pfsWfqEMoVfaxtK+xJplWAeIW3DXW7EFfmaLbfgsLOm1XZJqa/sgcEIzmj1TTdi6ZFEJte
DxRUry+97fl1eepEYy8SQbEbEWZYFJ96ODc9dGGHYBF8ujoMyop4EU1TwDKrGrrZhUk6NZ4loLWD
1tZRNF7MUeaFyCZOgec6UVX9Uzh6+CriOH8FopeMmyzqpHZhyX1c7mDMgIPbEAs4Rg9f7V1QY7G1
ZICQrUvNlnITZI/w2ZNeKTb/l7Pz2o3c6LbwExFgDrfsoKZG0uTkG8L2jEkWcw5Pf77Sf3HUFNGE
xheG4QFmdxWrdu2w9loGg0XVkcy6KtB9rMzPCySFexN9r/0qaJP/ASx5jDFxfeJjgLp9F7nOpY4i
F9LbrAj6ztxT7Hl9r7ACfJtWMnk7NbZrK20GHjUtW6ykcXbWlsE85g3QahCK047T3FyQ7I0TKelk
nvLPX+wnmkN9DKzYuTBZ5hw84PyXSmcg8/a53FyQo8pxHWp4MNhcWwGZqi7tbDuX2GmKY+tp9aEZ
VCNwlObtgQt7R0RGzAnfwavhPR2ZjGSqRrobPEAHt1DnU+Whg7XMpfYnq6LE69KtJI9ex35FTswr
qWYuSzx9h+cXDad2bO/ctBp3nPzre8ZskoRLE/hRN1ojiBMLqOFiTw6QrrILEq1wz2qejgfEbXUG
eOAkvv29NuwxUoRSE1hAzvma+yiMDWbvaI1citJW70s0kv06WyATNiRhnD2+3Y+4EgYit5Hxecqq
1+ejgOCG17NzL3T61A89Xe6PpFJ1+xDmg/WvGpZC30mONk6kxo7SJZXfCJ9ybTEaGRvuFTjFYqVH
ib6EjJbmvXOcq7nacVlbpijRk4gR/QHJXT1bMEF3HWQy7mUpFvc+trr2SNdrOhZmMeyY2rjNlA2Z
yJDBAInf6janXm3YHW/PxRgo03ZNmx6nBiLut5+Ol1bkgl/4DEMTgHnn1r3ADQQC09Nn2pzz8GV2
k+6CTKz9B6fRppVt4z6Y9loHsyOBzEwDm29VLiguFKX3cbanGdrIEp0jU0BucHuBm1+MJpKHXiY5
0DN3yYsFKu7gUOQr3YuDrN0J+r4eJrt2orE37Q1/vE7S6Zhxz6gOwI/1arSlt0RLXFCwl42qo79A
Yyw1OZEpc8XoOhjqpXJpuNeUu46WaPRft1e6oueSUQ72GU+yoQeibbcuunQl0m+Gzd6ODtTPl0SL
0t9evfTmMU1cJzvkuo1051ynzXjnNrpTEwgZ7Wf0O9v7io4BDXZoYvOdc7zxyjNHSWYhYy+i49V7
UTSz6JvJcCgFWXOFxHqpPYomdP7u+7odD3TakfBwjaH/T6stut63N0XekuvgnoBPgqwoezF5t9Y4
zMFH27VHFGU3SnucMtoCDGEqwW0rW4eMOE3C02SUua5TxpFjTomycMjSen5q+kKcxABoy52qf29b
2kjTXGaMpIAklTWeEeP6wnYQtcImbbkXUB7D+7GgRXrQrMi1D1OR2VKxUsDF7UVjACmI/dXTRhrc
nbLXRdrYV6ZVJToOoBxV09XP6I3EYCpl9i6Fh9xLn0I7NczFm/H5NoulVkn4x6cD4XO92MY2Ux0m
VO8SQtUYPhcsIBie3W5PuPV1aQtDyGcRzrC1r0ZTYknnH3ZIrTNpUMLU2SpGfWygvPmWZaGd3I+S
gdvQOnWvnr7xOtNgps9CJgTyds0HNzeADYoy43xmqfbQsdv3kxNHj2bUdIdidu2dGHHz/EA5yAwj
JCEUuVbX0Sl1YsRUo3BhGsPP1A2rR2jBIdSGa9CPx3A6WQkxKoOp3l2LPvl51Lq9w7O1aIqnlEfg
aqGqv/oNk9ktS5vQxuqhS/k5ibL17mwnF55fFYZpnPgfS7rz8GxcUUJwyrWMjuML1kh6cv/RyD0e
Ordz+kOzQMpqlF51Fs1c7pja8HggR4HZ8XrDTLimwVHVcSqsmcTC7mPVPCgExj+h20QBCRgHZPVL
pH0AcuI6SFyF2XS57SG2FvrSuvzzFw+eYc190VsxLywwjq9Z4pm/W54Gy49zC6GK28a23AAZI9gU
0LjU4FcXVKf5iBar4l4UfSyfEjMdHwDr6zsh89aSyKEo7ck5Etze9ZLUFN2xqp9xr7PVnEwjiQ7T
jExYXFfhHyyIZhoZMM4NcfNVLGnG0bKoGVEX1P91kIZLcnQh7v4DK5K5QH3u5P4P9/fiG3WdGFWz
gEc8zvL4bknz8rgkdbVzDjfmbuS0jSzXg3inM726Z9SUp2qxc/tS1lnF1J3WInymeChwmBHPYIoK
UjjHd5U+Jce2ClVfAaT7AF6OPqLZK0dVGTXfcermKRcRzG2LsHa+7JbftanwEeRS4aAifv1lw8Hm
08ZMqXpC7w9qmUMidDxBZaqeJk7bzrZvOr+X5lZ3g4nRPFGjyL5U8DP/HXam8YshPsEE3wTJ8QG1
aQBxjrX8cIw6g1LRpW17nEpXVDsdgK0TTY7OOZN9W9LA63WXpj7blT3YF2UU3Q8v1pIDkDXE46wi
3jkFW1eUwEuSBRKfUOC5NsWXj+3CnR0GPBXjIFoVPb0YmOdtR7Dl0qFZ0SmigsalinhtBQT1mLj4
tEscz04Qt65+NACLUeYoiw+1OcQ7G7hxcAxafhQ7+B5E3auDw+Rb1VVeaBPWL/27cIA4oVly5YmX
djpMqKWBGmv3HPvGVwO2zV6CVZAd1FVqq6deGLkKRo0uC/20qPTjOCrWRe8Rarm9n5umgGBQ/KOL
4thy/S88RKb2cKkK4VwiOwHJkuj6k1OiZepNtdh5MDY+HZMO/29qdRbjeBng2Ig5IEnlHUja0Her
yuguRuLswNBgd/yDpUlaF5psTB2tS7/V5GQ9EGNAzZXIId5FyGKslfFraYc7lrZWxikhsCMvss01
jpECdFsD6oqCsUwGP0zG+tS0bvduGV1xEEBgdoKrjQTQ4PEANEP2xcVeXYKBkQ0EKpBjMxrHyYIu
HIqvotC08pCWxviXa6MteJID37CwC0N/h8ih2MlENm67LCuhHizhSIDGr89NF08q768bBX3Vaier
IvnjDdpj1JRHYpVVEYfRLKFMTPhqrGrTlp4lWV1DbQcYvXqA1mN4tN3FeXQa236Iwq70YHpzOrTn
Oi/6dPv4bNmGo4LMh2CAIcXVJvdgz43K8mj3QxGA4gNiS+ewj+MPWbJ0954K4MdNW/XkzLm740q3
LiXQQTkyDKcEFdDrzQ2dEq3NblIuaq6OR69f9Lswt+DvKqdx5zs+pzbrLeapkkNj8CkSW13b6qha
5MpUxEHslF5NvAOgnu5P7poPfTuCHdfqkiroVJEzw17TxuG9hei37g9KXpVHPezNu2ayzeUsSSgW
H2ENp7+TahXp0XKlcsKiSQi6M5r13ozE1j2ghkq7mRkXgu7VJ3K4dGpeLGhN9XHq3dWAMJYD4O6s
+8sODf0vdzC0n5NiAgpJYtN9SDUyoPe3j8nWt8J1SqIBsrpXs2JG5nUNBNZx4GpTcvLcJjzNTvRv
OyOue9vSiinvue5iUtKV4E58DNWf60+VwutPjGDxqZouzn/VUaol7+KuZdrOTI1E8RNDj7z7ufOK
6a5XnUUJyn60AE/TLhdBpBuZ+F5DvS/8uTGa8V1YDChKjIndHTpjqKzDvAhnBp5r90jfCadqPiUE
Y/ZvhUvW+WgDTXzOao72ZvE3XlkwClTPdMAD0qVcr0ykIlJNRDgvNOl6G1q5iOGvpFea5RAjLmX4
g+114ympR3Q7b+/qhu8mCCdLJFl7ZrO8Nq2P0gMMrXIxKM33j/ngIrDRwG/ZHkv+7FNrxn399kcX
r4aSMZkblUJLnqkXj+4UJ3rliVS5gPr+mtVd8VXN8q955w47h3NrX0FjADXhmtCOXHnpzLF6RdPL
8JJlyByhapOTFTKgel+PztD48Jh4BRiNMt8rN2zcChOLgBL5nDAhr44qvJ9d32UjHeasi91jWqFq
69N4QSXJQchwJ7rfcNWSycSB+pKiGACe6/1MlQFNMdcNwWPoitxHynvaWMEl0RJXTA89w0/lxXRF
2QT1Mg7Kt9tnaMMP4T9tj4deasOvx66pRZba3Ig4EFAlDr8YT+ni+5IDNxwXfWSOBJS7KJgmSWHl
6plqgO/Ra6u9psGKH/t/DoJUkh4FcSncoatzVULPnS6Ko1waNIKiR68yIvXMREAMachsmEHplBXD
hr3SwogQ22refvfySCAYq0eZc66HvBF3DrOR9xbK2P07WIjnJxiYS3vng20dD6ScCDdtyW7irR4d
EHpInFbgrJSpjVBO7oXvZj0zYk6U/8FdQ0YCJDoVS0nld302rHysVK+JlIubjL0Fa10a/aUMQ2Me
wrSBOun2SdjyJrL4T8cBtCzDttfW8jSETisFjxgXNkkXRP2WjwTHYgSRUUV/J3A6zefbJjciMVmq
IATDi+FLVgskfoLOAC6RAHW3/NxWTnleRls/vd0KLy0YmWe21nUeZGtKq46GnQSaE1ZBUtvoSGXg
yW5beY42VtGIJE5nG54hT88I7heecTQ1OG1R4gsqXbRhYDD0NlEtANvh1/PsRY+9UKvmgGpiRBoN
vVZ5zi2z1c9mU2d/oQ5r7o3xbhxVSVVGW4LaKRCClSera90dGttNgtyxxD0MvPWHtFuqO3TRtZ+3
V7/1JQn7mFCWDTnO7PXhWXLRJKizJIEeoSCKjmN10Bh53DmiG28Cp4Q6CCGtJEdYLShT61SlcJcE
XQ/WWXHYOH9s6OaXFTNqlal3j5EWV3d/sDY2koKlxpTpc0/pxYdFNdko6o5TqkdahH75bCoCtUU3
29nDjQsIq6UkfsINy97p9R5G9VJNJprp3IaGvMTTzUOd19VT0ajhpei6+HJ7XZv2IJkDBgFUFRDN
tT34DqKKkmIc5FYnzgtQ1Yu5VMYxmeP5uzqJPdKAjacGALLUdgGJDwZj5eLD0W1LO8pEgKtp9HMc
pUaBtPYikHp1dKPy87QIpzsvdJPqiebC8BVaF/F2KDSj1pKhk1oacOi1NASQPQd4fh3xK9rqlMXC
8keRFHewKEEmXBd778XGLmOPQEzCdwhoVmdWdI5iEsZEAeofTX8a2tBokAVy+/hMKDw5fxcKQyp7
5H4bV58Osi5ZYy2GeVx5k16cWceA45y+RRTMQwMYBJ7y84yvRbc53BtN2TZFPZigEMGPNQ6RwB6h
9TplgQWN0aWZyve1WmlBBa1YcPvEbpoCp4ExaqEADK5XtUxCy0qdvHYYma5dRJu9C+vIvVfyftwZ
uNkyRWoEJkSOsL9yNSmzNoA0Bu8y1lZ0QLHGu9B/y+6Jdvfo5bZKrjTDn6v24F70dQ1GMenu06P0
JFBWf0qa2iT2KsfToEflIa/j+DTm7XSqwyQ5oj2hIlOZ7BHYbsSh0MFRBaffJGMNuR8vDkzbuiMi
4o1sI1bDfyVKX/ewPZjHECrNw4xYwSfXyn8jsjB8v/1NN14OInwMMgVHU34NF1liq4Sklf5lOoTd
BZIL+4MzjXv8Gdt7TPdSDo8ik7EmYJnduCxbYpgLFB11xJi8YoZHCHS5hnpuND9BdYjv+WSga5ZH
wI4CZYlT+w4Sexpgt1e8udWUm1WZYOhE3ddb7fQKkog2MNJmqvTozuukpq07D253KYXVlHAIu/bv
2EEFtlCidt4JVLYckkS6IzkDqhQK0GvzmZa1cJ9zntumSR8TJ1r+Qxp3gU9ojv1qDqsfb14uSRzM
yHAnETavK0Lx6ETAFmkXjQ2tC8/+z9GS93FjP9aR/b3RjL/LAsTHbZsbgYLMqLi7Bo0TXNP1GtsR
qHuTTgBDI6P82Yb5fFBdCPmiyaHSuVS/1NQ23+4xQJYQP0t6U9Caq89qG3ncUV5ghMATPynWdIcW
1iboaJbmeHt1Gw8p9TVCTRkCgeharc5uLHSTOZiXPjGH5KB0OmWU1hbV5Nc1k9p+aXfWcERHpP4n
apY2PHh5o7wdUQb/G3kCQC95qVbLLZtMGZC8Ci9apei576Sq/dQ6Vsi4i42K7s6h3XDH+CbJUotN
pvjknXrhnoZEGaIpH9D+QXb0ru6VnwbqmudZS8ed27lnafXGWO20DKZJ+j8mfQZspIy+NVYsDokx
1DtbuHETHeIuMDEaKdArn5TDKKGLsGcSJJ8U0oZYfSBEiM8umpgHd2rNnUB2c2lAYvB/zNcxyHe9
iejbUrTJ6vBiqClUblAaq/1Jb7v8t4FCzh7IcesOUkjhKtBb4FqswtmkUGu17Ww8rm21kd9NSS6e
EMiy0qM+zxV1BKEjDQJlRbLX1d1aKIB5wBtEyRRyVi7OMyZ7jOE6uSyuGE6Sw/6pKHP1YJRmfbp9
F7dMgZxDvgs+ULrhchdeHEwFcXPeFqZ56jJazj2tSkRlI/Wi9e5eEXXLFIV1emtEPtSl5J+/MNXF
g1pNdJ8vaTlmH3JVi7h7s3MYlooX7fayNt4oCTiH/okWLDn6alkRurjLmFtkVnEYqoFeh0V/XkjO
f6tZFP5XQ6LcHqMxM74TIGR7iLStlcrxMugebIluWln36EIxBe05Fyef8/ddbk/nym1hoAcF/f32
QjdNkbfK+AO+tDW9qVPWcYI8r3sp4Tk4N8JYjvWQpPdqq/8ByhhFU6JEaUiWdK6/n6HPYD4VTLWe
uzxUtgG9CzCtQ1yLyR/SZu+8bDwTtEXBv1FeZA55DeeBOsFC6soFZZzoVgt6yVq+1uDwGortZfTT
LvQ2Pjh6Lv6jeFDee2E//7q9ufIhWpVEcDMwCTKczBav4/U56prFKIG+6JXlHJq2y44DhO2n21Y2
PiElFzptLJL3yFw5GsOFw0+PARz3k+sgam3G4OD16U40qb1zLTY8NgB4EhDCNhoZ6zHouRkW0ctP
SJVBOYyjqALFEJAhFdYSDHphv/3Zwx7Vb4rDTF0969W9uPIJAUWIvBtw2VFFuAlpgvuuAokyqN7v
t28isRmEV0RLACFWz3k3wHkB6WYUxJaZlmenL6LooKWR26JxJ4o9UJS8weuTIaNxnf6kTE9XXZO5
pvuLr0PmEKTEmUw2+mLNU+sLSG2PAo27I9C4cefrbR0Ucg2Q/gSj3PfVQantpm6hPqF3MYxtwMcL
n+BRst8zjNntnMnN9ZEM05iRZL766qltncmcx7ZhGHkB0n9MRQslr2s1ie2Lrl8Q22mhDTuKGBTN
5faXfAYHrPdWEh3gYsAz2euyX540jtHB/ntpeGDnz71XlH/Rz3Aq32xSbzpS8EchpdfDInu3JIp4
iDqq2hC9pPaPUius4WAtAOsPoevE4xEOK5v2iwUEgvEIxRQfk8j2ikMyWU7iK3HffK2zInUPY9up
kEF1qZIfCg1JJTqu4hsxQKGcGcXR7tFHydCLhg/hXROFyR9MwuBcCQ01ODYhklkdKWaFc2DylMqq
eIy+gpUsDlRc3G+5orc713KrW0EIRQoHdpGO5lqeW7PSWirWRUG5wMd8B7YbnqfJ9cpfbdzp79KJ
3s25RxneOIJpnxGfYWLMPjvIhT+5RjNUH+u+dx5626jMk22J5ClCnDP+dvskbJx30Aey2MU4PFHQ
Kk+YcCsKrKsKJCX51zQ1vLtqtqHKVSdj58xtOHriSnB0dBw18pJVeN4NQveYeOc6p10GIXkOz1tZ
JXvbLj/h6mQzwfxsgZCLpV2/oGVVmWjZm5zsxJwe6tKAV8CS5MeexqEThWn+UzHMfJrs9Mc4xAn8
MtqOn9x4AfgJcliC3iCg5FVoqfVUngpPwYcwTn1RzDQb/TKplhOwDu2MeGq00wfd/IiyQ+8w6isb
GNdrbhc7HbMW6oYUMLJfhEN2MD0lueuV0D3ePi+bX5EwFp8MnReglWtT9TIZwuoN5WKhpnKBh2m+
jF7zNi1iXheeaTmsiHeSslWvaC/pGQ8SuhGMWVR8SvJpfGqtKflbN8P0S45s8B6H7NayOP8S7wPf
JkXK62UlRY3mxxgqF0TZ5kPbgJvWOyCetzdvw+PDGEPICsMM1eo1aHzyxhyRloSKazrFl5npvwN6
SeJEwAUZrzf1d4ZB3+DtRmW7VBIL86qtYRU1DYvcjEY6hHEEG7aqhPeG1haPGYSSMNsX9Se9r7vz
baMbcaUcF+EzAosCCLA6Jk1bJ/Y0wQERxUn1DYli4xR1NeCxxUiOk9Lk7yYGiQ/xxAOuFX+CjId5
j5YFgwhMxa4HHlTofCRpFjeQls1j0VXFUfOq36FL+UoOQ+5s8evTg6eXNE+yds8XXp0eoXVapett
eIkXR//iIEwqxxDnnVv+Kt+iEAD/FRagyaNLKH/Fi0Bv1uuu7sYB/viqdT82Q1O9B2nbHvusd57q
3HAYjqoAiwG+eHP4jGkqc5QgCBoAAqwWiOpUKOD67y/TEPeqv9hx/VcbLotU6rTCvYnijYXKREt/
Pq8kmCtrQnS2GoliwFoBr2gKhDk/Rdj/LmBL+uGqdW+eo9ZwRn+OLW/v5d4wT2GQmIg+FLW6dR2p
X2JjGOn+XoiSjEPZUR/wu8Vu/SJNhoe2APlVZZlzr/f5TqK5ZRl6WgrsUpyezPb6C3uoyAywcY04
17CBt6DK3qmFWUNglxfjnbZE7rumqfsjoNYwuH1hn0/P1bsJGQ0qOVIdleldgvxr29AnoYPgWeNF
LM5wnzadmR7nAlo/fYiXu0lrlYdK9MZPb+4HGg5JexaqEfq13S7M0sO/AjFY/G8fFnuUJK/L8vKX
SR52Dj0hq7UKyaPZNRdGYVFvGQZcSN2XaORGs1ii94Mz1fZRq9jMw1JU6ezXWoWac6aPxeLzdwmx
g7d45cIlZw+9Hv7FEB5jTtfbVBoMrMZCHy79qNjf3AK2oKJanDuw4cuXxouNr72ZjV9vf5xXAQXA
MRwVfRcEoSXfw7XRGj14DZR0fxlFD3OvEnoimNVZfJnMYjRODRyvxc5T9cqlYZJZKrIu/iEPkvvw
wtmgZseWR9Vw8YqqA1SfzCeViufp9sK2rQB8laRMaI2tXFrrdFpSui033cu8fwyP0LfTl2jnMXoN
u2Ax9I0oQfP80U9ZLaaqE+YamZu+mKPj3vV6GTXHIrS1D5nh8J+OGDvVH9vCelqSsvyAumDpHonY
DKYcEXsdj29fNZUrgK+SXQBY3vXe1mbmFk2SDpdmdK27dphK9Fu8vXL41t4iI85sDOh+3v/VSW3n
CiVD+IEvRVUqh6oQ9mF2G2cn3n51NCndUG9HBVIqvTC8dL2W0mG22tHqRQ6Np7pvFB0TYV2mlrFv
e6WukPFMby4ZSZs0xhw59wZF0iqL66oyHlqQmxeFQPRDb3btU16F487Z3FwZ5586h5z7WRMMoORn
WUNiLoQwsKiWJip4ok/qT/Qh9TuU6729EetX3p/GLtxEAJ3wdRSpVs9eNEEHDYHDfFkyU5w8cKgP
TtGIz5MRV/6kRc6drpX1JeqS6K1tKWlZZks8eGzrOmGxEzoMNOjVi6LU1dnMjeSjOVOgtj2lezPq
QNridQVUTJyNg7k+MGS2rtNVynIBl2memtCbH7rGjj+PjZnvTaG9fjowJtHEeBb6mK9OykTbyels
xErGTKm/G6MevyMedZNzPjaD5w8mBEl+11rdv2PkmU/u4E3vhZi8dufVeHUXqc09o6f5IZJ8buXn
FEWAYzYH41IoaXw0Y/rzZt/uzWm8SgOlFSaJn+fAYLtZ3QtZTQIfBJc2Aqj1QZ+z8TAaU/U56c1i
J1x4fTloZDC6QwMVmBVDL9dfkZfRmJiGNGgQ9+ndvLTuqcvz5GjOsXdvdJb35ssoaSJkjRiOZclC
cG2PRwFe6j42L7qddZZflgLex6iKkpPIUHb1gXypO6NRW7vJJBahAyG9RqP42mTZl6iD5LBnA7iK
j6BKhkOm0ZIqFUPdeRDkr7+KvcgIZU0VUBxpNdPE16ZGxyvSRWV0qDJ750MNa3PQh6b6MfPKIvdL
Z9YemRhrA4gnx58jcyJ7BKGbP8CT2HseYj7paq0WRIxJFTMmNepJ8zesxk59z5QiwFqjykvYNeHU
tu6yJkfXiYpsUABX+vf2o/g8UvNqEzg4gAMhEGVc43oT4tztS6v3vMvQq7yN1phI7FdHuPoPQhGj
953IjnJG1vdZ8ztSOuthmczkSatCo/q2mBDPn8yhcsanEW7+6Tx29Zx9U8bBaYK0mx0N8YIyyh9z
Lc4/lxUVBl80zfJkD22vHOaxSZeHodLUzxPg7uakoIzZ3y1zOP/yRAXDchK2unHWx7k+9pABFIdx
5qkLygypVwk/1ihnETrG9/MY+g3hzA/NGefpowInl/DrLq5VP27zQTsWSZt91pYWceEWGs/hqLde
+V9r9hkcF1VLuCXyQkfdxE66v5Wy1kP0MXqa+G7dxp/s1J0nv7JT7nTkWUnyTpZD/jWyUNHg3RdE
MrCB1+NJyyuLGLhyzSfhzSL9jjiKoe7cy41LQrKggmR4fiXXLYFQH9usSgr4fkJN8XvPQWwuDbWT
64o30zJxSUgAwDPQACYcXvnQeY7ZlYgpXEgK4zsGiOzjQvK4s6ANx4ZuLE4USBxScevyIRNnVj5Q
1OMRrh0OhMXkfmX1R7De1R3KBago3j73q6eBtplkJZQ9aOhdKXitXn2He17Qv8kCCgbugxVCWNuZ
8V4StWEFugtuN9VB2ZNaXa6s6ZFNbLMMCH9aPKF11xyX0t2bKVslR3ItOiJdclqaoVzGSq+vsGPW
aVpRyg5Mrej9rE+1EwP7/ziDttBYmKG68CN83c4OrpzXs1WKWLSAaUwRU6wORt91GlM/TRaMVlJ8
QfmjvR9ChCJhHhWl55dpLacW+wT0KAwfxofUpVv1J78BRll5Exh7WadLimHOk2lOWQB/q/uJKs70
Hj0dx6+jUBzsZGkeFcWrfXsW+Y/MbKqvtw/R1sZDhAysiM2H42j1gFQZDmcomzLAucGrN4/Gz9Cx
a7+rhu6gK3rxiMAOb9ebraIRLkly6KgCUVl97mVsptab6zJYmD/5GHWqflfbU/utVSf3UVTp74SG
+Y/bNjcOMgOLvA8OrAKUSFbho1YWWbc0QxF4ZW28r0ul9mNFzS63rWwcKWqWVBB1qYLOwMn1QYYY
BohPrRQBHWX3L7cWIj2N9ZhWlwIgWoTCfVSU6MZEwvbT0oNNoWrDJvl4+1esnKs82GB+6MCQ9Mum
9Wp/x871emRky6AIw/ZHaA7/zsVs+UrS619uW9raVcyxWHT96FuvrlCsVQu6aHkZ1GHYIS0fWWd0
E9K721Y210OPn6cCAPUrvGzcJnFjNksRtIKMirZi45dG6BCAK3sBzSqXet46Ob7LdQRGbqxx8q1l
laJA6iRwnEn/NhoZU1q9wt19hIXTaoNELwc7iEQs4EdEkGivn7AmkfrfD0AfjB4jtD4U9a5PEOD1
sLUitQisLulqv1URZ3qHZET+IRtJ1s8VkNaHtoZn/tiEizu805l9VE5IN07peZy0KT7kTbWL+d5w
FDTNGVDgqYE8fT3XDF0GaMikq4KlT5Vj2w9zgCpdfxpLMz/CLEw8PXXGTiS9cbokdJkRMlTbGB1a
eadRlBEqTkMZjJFqnI2wL31vGt84ySJ3nH42zyjtVumRVjtuQBlOvyosgljLTD9NququMnTIuBRl
ON0+yFsLoq9gS34TOXm1cg9THkf9os2YGqbi31ofOyZw4Qjaqa1smgFpwY7BzMBBuj5D/dSmNVFP
GaR123yMxtQJELxUjm9eDEUxmcwxZMUk5erreAhZRUq7NFAS28YXxSrHe83r9Z21rGtw8vOQYABJ
JadSQcas4hyq6iMS9HkTRIqpfvWUJnxfNapzpzRae6hSkxIVEmEHxOe7MzpN3kFPp/qLpeTpTi6+
4YVg2AAbRqoFBGANJk+mvtG7OGoCuv/FE9q1xXeKEDXcadGw4/A2PiBkVLLpRmcefLNx/QFFlSyT
Juw66OmYnIYCFgE+4hsbfDwOzKmQtFHbZI9R4722wsxjqJDGpoHqFHA2ZjzVrGb0htZPeMVUKZrR
foj0cHyjkOizZZ5iglfabMBFVwc0K6jSiZppHaph0SejY86RabV+Z5pyPcP/bEayIskRZrpQ60pm
WBWt7sStCIpqNiZ8lUooM5tRTvtpAu93UvNwDqqmXBw/doX3r0EkFvpgL1TxLowT2bno0tRXG9T3
/Mk22p/azCDDGfmk+EvbVGkBQUea7CHMX31+PgxjPYgcyoiFvuD1hwm9pitcLRVBazu9XzAk5hdz
veclXt8saQZ8CRwuQE0odl2bybMoIcINkyAaarzDnAP49q0m96qnIc3H8Ksed4t6P456a5wHdUgA
DudWoZwoRC+p68MfIPTgtlN5dcn4TUTBMhylcsJ/Xv8msx+KGEGVNIAVYXon7CIJpjJDhi/LvZ3X
ZdMUCaH5TM0Pkv/alOLRgsy9JQ0MSKgvSxvr/lSmziVZsq9vX9Tzi06hG4DtWkYyystKDFEnuGi5
7XdG0wVZOBmMPGfK6baptZbP85mHsAK0HbVgsN+rqzXAUxqhG5QGhHz6r9KkC8OEj+F9VRh8mdE4
zfK/ajb+LyHUVNzbDMG5voZW0k9mgZrsUDe9adArS5X+0aoG62NH3Uw5OVnilIdJd4t/1DA0NX9o
J+Nb6SI66etZTpFhjIx5bzVbn0h2jqGxoMKFhvf1J9JrwMc08ETgjOgSgbukIKI29WGgbL+Tk2zd
OYIuOY4F9ArU9rUpdPXiAqynCMwErb+ln5MHIEB7HaUtK0zMoqBMQxLw8erMUYfpvMxxRGALzwWh
Bw1Imcz28fYh2LIiC4IgEYmWmTK7XksLJxNMJH0SWPlsHYEfGGfXdN+oiyBPGvVbpqqor2xEZwkQ
+7hEuC6Auz36MLlw8aJOku848Y21YIU+HGSbIJvX1b1ZscfC6COsqHNzYkojPcMObexEGRsHjdhW
EhU956NrK43ilbOgCBEwjTs7J0fq3vvh5LqFD/OdK863P5A8TC9Kls9bRygtu8GInUAwc/2B0jyG
eK1bREC7eb70g0u1VssYJPLQQ/0+aTFUwKow/lYzsZfgyL96bRqHRyYF9zujYHInXvRnM9p+BhT2
aRCrQ35nTC0uSM6df+o0UXyOU5Ho97XZvrFSLVdMyEswQ71ZYmtWft0OrbQoGi8NhiIv5zPBntuA
S8x6N7C9NI2QCqubjy1gqv40z4thnGdqXnuo9Y3PDFyW7IqvTCdwnd1BQzzCOWkhBDhaxgwItagt
P4HQF1QpNeS3PzAMrQJbpHzLK7PujqFl3zqxVRRBiTKd7mtI8H6q3Tr6NRmzvRdSbXzXK2PyHr34
rqkZ1pbVhCSufZq/U1wRHWHHVv1WfFWE+qMMrXLnEEtftTpJJPwydCSGQ7Rg9Un7pBtrrzLTwIKn
dfDTTIxf2gKOT6RuE9WVHCP59Hj74rxOjzlHROCSlA0sLvxG18ssW0j0BqSlg9ytl4+wK0ew4kzz
Be4l1GrtYjwPiKUeJ2FrqNmVw0FEdXMCKNj8087FHmT/VblH/hr6LlQtQedBAnH9a9rYsWWRUASl
1xjHxohqhcknjfbWhOrtoxZP47cCOOB/EAA7v2rV+nV7O7Y+Oi8WMTzcGvBcrHIjTm8ytbpLYGEJ
Nlwd+vvJc6uHPorFMSRvOvcIZs9vfyqpWMrchBwFwM/qqbRUNS1spUwDxJ+Xj10J2KlWFfef22vb
Ol6wxpFrAV6jJLxyVI2+IB3dEcgssaucC/RwzwCd688Nve1PKXrQx9v2tnwDBQBJUct9hX7l+lva
HVFu6ynspUHZd1im8mRFPcIUdr5Hyb1pCuC+FMrk6K2FItTJnqDLz9PAbnTLt+rpn8rUlsOMhsrO
uyYP4PqO8mbi72T3mCmW60WJNlGUDDh8EPeieFAdZbwPKXFdbm/dxnNmPGPjQaDh4l/x/KhN2zsj
+Qrq3cvwvgjbaPInL1nqUwIXd4PuamToRy+caue+iMv4v9v2nxOi1TJNwl2plilp7deQ+cVsHadd
COXTwoV/blDjOShRlXWOmRl3H7kO/8fZeTXHjXNh+hexijnckuxutWRblm3Zsm5YTgIDwAymX78P
vVu1454uq+a7HdUYTRI4OOENxorptY7aO8cqAvml7hqMXUPa3HNcGCvy0/EYBc3jWpQojuIu3g/J
5pVufahxt/OPURtZr1nwXPk2/Ohdg3H/PMgW/vltALTWTt5zjIaBAqeShbqjz/HKKbq2CJ+ejibG
iiTQFxsgrK3AABYiziG+qKcsr3Q8Fo54pTVy5azu86GdnUwyw47+81ECkGz4xk/ibDRNl44Fwnzj
Ita3obF9dRjyH1753ntL7vJ7Myyxd+YS2GvzomVHw7MAHYTOhpn1wTnCQOamXhz3fvKRivCiZXtB
8Mn04wLvs3fSQXIrRS/Rf/j7z7hyjOmGQiJE6YNq6zJiNHbthsIrIWqs7nqYQ0xEdtG0NBuH9ZXg
dO0FowkFvBMpFRrTF9eexDZsptuH8uFiGSftj9nHbpjq50AjBVdUhv2aIPv1BeHxE3qZ7l/iNDLe
lqsEXoOzpYNUNM47YblUX+4w3W6b0b7yfNe2KXUehPqdJEai/+cG2lRl6smEHZCZ5pAWjifSFoOK
V+LUtVUAZoGG5MqmC3uRscAOQjY0ROJjcOSYuEalTkGDPMvft8WVSxkc7v9f5eJc4xInN3dBbcwx
3DZpxWx/96bOuhtUj/7zOpDwd8Nraf3VR6OPR1ONr0Ul8+cL9P1tyaf9RAjZ93HFET0xZHrNpO5K
oCff49Shw0QKcCnjJYt8kUioi3MWOMjjV5ZxgFpaHEEZ2LfK7/OTCKWZCrkWr2DYr+3H34UDMCiS
90u/P22ONjQLzppe1gKehahOOM5bcVTxuPOkvFcuzt/Ul4sQw7wJBa3fmAEgZ3++0DbDoWNupvw8
qq55cPwtd2NAHLmXgh6qP1pzNjVvw8z0QYnwc29mvU2M2Nx5vfXXzfaOjq7CMq0RifW+laVyFOiq
Ml9Tf1STE5trJbJkLOvFTfRiWwCTLScXBz8qnIrJUujQhIU7Z8S1Ki0jaXhiNHN34Z2jNFVzjILS
6G+7LHTGuF9k6aSqDPrqUcxRExx7a2mKV87olX39W1OUnvHu9HoJpYrAtVKyBkg6uavx4A5WeKxo
kh5XgQUVChES6M36GvHu6qIM6amTiUWEzz8/w8h4VJZemJ9ny84O1bxNie5z74zgRpBOjTfeRHQx
47+f4CuBnWyalhNNWOB3lxK3weB3mWEMsIi4P9+1lT+Sygf6szFFzvF/WIrRFhqPpAGk8H8+Hzoc
/hTu93NdFOFR+5mMlaHEu7Cbfv4PK9Hk34G9O+z2YkOXdaQ81aLaFHpdpxOrkG4bF12jvirs814D
wV6JFLBayAlgpDNjuJQuEG0XdI1EPrewOrZmlY84DuXGvVq6iWWtJkzQ/CESZ7r/H7ID5oXUhjs4
7t/SF+si8nas8vw8jFq/cUOjOga4Y+NSHgr/4zAjAXbw1LapxM0G9xn/8u5Ntyn12iz3SszakyKq
JBDHLjXin98WFkE9ewsqzUOlYXCWwU/l2AMqNZVHregH/8OuZexP85wLAG2piw8sm9m1s2b3fN77
f2mz6AJW2ph/H0HnvqaWd+W+4QYAY/A77bYuG2ZLs+H90LTGTaHmOYEX1t+ulWme//ueZf7327oI
bPNlpbmqzteehGS6tMUwpR6wqpu1glQUT2SxX/++2LVQA0kCjDEEbvbO/vd/dFDy2fSbxobvNvXw
jGPR1OLUN+OSDJm1ni0q7FRomDyvfLZrywIxZtwDo9uDIPnnsq0bLACDYHNT2DjdLYPa4KwmnX8L
GqtDQ6HtIi/xpArMV664a5+QaQvNG/QAKXsvnrdrDa56qcW5LEqOgnIjwOr+a6tcezy8g8i56FEA
9rsIcBkcF6oSSoO+NjTICR/L2lMPjesYTs54NzKvwCrYyb3T37/mlRjumztHHdgCUi2XXzOaaYPl
tckG9UrrNs+b4lA5cxBnFA+vfMFLn4+9ubmzvpjV0e6jr7i/6X/sHHS0tjUqp+I85TiDn2yVjV2q
apltiZ7t3viczV7nHx1lq+Km9j2jS7J6AMpibxlYFrM0w49mCNDziGxhc1NpNT1KNZT+sfQyz3wl
lbr2Zv75a/e//+PX9sZaynFQQFBBVAC8nlDmmkc7BnnzH+2o/++LgXcES3zXr7nsgMqhZAMyzaZT
tE2fzGVrkqZmyOwYQ3ff6NZNh3HUr3z5Pc5dZG50CEEj/y4N/yXkh3Z33zU9KUNQR+XDOFtr7BtW
nmjsW5PQl0ZKa8b9yucx00lH6pWq8ErU5zQTfveuqMNv+PP1Tk3uj3Mp8rNv106dil4yXQ69Udkn
sSDcH69moF+rD69ct7sAGkXNnk8C+fpzUYXaEshJ1NYjwy7uLN0MR2zhq3gzpMUmohlsYREGti//
jxSQ35+Y7gJLEqdB2l8kaItoy8oGNHk22sy/bwKzZTSYW4ld9sErH/bam+Vw+RRuO2TnMpQEqw+4
Tu1TkzLbi5zOsU7Kr+yT39LjFGa3vXJSrr1VuquUATs6gsL7z7daalU6QPrKcy4m8WUeqhYkUlce
es9ag9ti0FETEzKjI6m+oV5Z/PfjXO5jnAyt/ydoehnBPG1lzL873qzOSw2d0sDGXdY0t26dAbXw
gyibicnoJPLUGcexOTDDNO24d8L63siH+VH0BjjWSthDfQ8Rs/eoRq3sNqAhUj1kWTE+dK2sv3T9
sJlx24btduxDr6lfORFXLhq6XPTm2Ce7uOb+Xf8RcJY+71y0HfNz15bLPSaElog1FjXHv0f8a8sg
4kZPjVuU07B/zX8sA/2mQslN5ud6MtY3oQZ7X7tB/soqV6InpQ+EQLYgCh2XlEp/8Dbtz746t547
bakj2gjZXqMFOubSQH7++zNd2YGgILg6YVkRPi8ba10h7X6JOtCAU1Q5cc3146eO0qV1HEU+30Kb
WYy4nIzy1Nh4ex7+vvzvAfvFHtxhOjzuLtrwL/fkCc8b5OKZKmXOEIpjNrQ4kbOO/bFQ7qwTP29r
EXNKRk6hNUduKiCWnnHtnWBM2F65HXmLhUzXctU/HfS8tsRd7F7eBE3A/78oAwMFHYXZcGo2sTzM
8HHme9fMxfxx9H1RJW6NJH+iu0wYtwiUdtyXk5Z3rtD1AzZrW/ffPzCGFXtTFvFiOEoXhx7hD6UD
7ajzZJWyZy6YqZtMLLIHIz24r+YOe3p3+YZ3BQAKlR3PfynBscl6nPAe4w0XkxUm8DCklWhl9iqu
PXzv6e6ZFbO8DXvi2BdBYSZgT4cwNqbe0gwPHHTu5k21/9GQfg/sJG3EdHCKUEEvW3K1aaltmcDk
12XINzdbfTSWdYg9Kf+jduDvpXYJEmTEoQAAkvnz5I5uk+c4McgzwpPWEZrO+CNTWZ1oe6tf/r6j
rxxfJhXwwUArk2tfdo7FPnpv0Tk5m2MTHtfK8dORZnLiV/Wnv6907ehyKzpABum2RZf19pxVutoG
Jc+0xJ6lKsJDhJpfbNKZfnCjeUrQY63S2WrLr39f+EocBPaB2AONYiCtl5zBbAQ+rDzeZtOM7cFZ
1+DtCsDrvw+3SbBIOIDMAM8JL7JIObiyHvqB7YGD1M1WGe0hX7AgMrT1msr1lRKCpUinaDvu+pwX
J7IYzUxZZskDhSK/zdVcJ71POVjo1eLOM/JEtmbz+Pe3eGWjRORSTLR4RGBUF2VZNjK38SboNcXa
DyC1huyutPCQaoLiFYTLJdl03/58L3Tn97yGscbl9i/sqLcsC/DJlpfm2d02XConHZpPUVW2Deyv
ZW2Tzllgg2xlsyzvJjCx/kchQjt7pSi8VsvsUjOMcrjfKBP2j/GPW3Rce2WKxoTwY7rFj8ygv4jV
bV5+snwpwaMHvvoEe5rmWFfqsv9grC3EnJ6E24+15xb39ojF8GmCKHUHGA2TzXYWwo1lNqn/KIT2
f19cADoYhDBjx8ustwjcSZcVYz9cEbKTshc/bsxqu2k8Z0ukorzIimV6hfN85VyT7u6qtNQuFJYX
CW/YNrOZBVN11oF0vqKb6X5axbqlqGyMp0x6/Z1iFsf9Znrnv2/JayujaEEltW/K4PKqyK1urfGZ
rM52sOZNvDarebawCohSibB2lxLPpaSi0ijqTXmo+1f2xrUjsXf9aYrvxJ3LGQM7Uk4cUXlWIjCC
GJNX+6kQbmcfp6w3XjOMvRLGdmoQ1SNlPJHM/3MjUtervGm5f4AlBumgB5QQkZVL//5Orz0T3WyA
UDvDjUj95yqCHIV2oWYVaQUPAE+cODfX+iC4Fg9/X2r/wRc3PWrRiHDQ5wX6d4nKwyms6ozRh+Tm
ZdVpUCooEmfJgy9LNecOMxtdP/59xX8/3E4eZ54G+IhO3aUPGMxg6OpRqc41cOc6WXKDSQIcTwYV
PXnlK6tdCR20em0gDZRoUCAvVWhqlxakkRE6wilEpFk35S7NW8/5vQBBvZxcNYRdMsIhbB+iZs5F
nGUR0Pa194z15HMPr3ER6C07zG3UlAe/c+f60NX2mMXKczr3P38QehK7CCwTXAbJlyfZHlDQqNHZ
PHsgsw5FtHi3XtVi1Bra1f0Yjdsr6135HPAGCPPMVGGCXjZowfq1dHqa8pz1pZOQdfRJGaLMXztT
cPP3L38FEUF8omzdMaBk8P/a12OHy5I1yjMvYB1Sg+TaTpgt1ae2B6mWRNpUVZzJoWtOW9AXpPKi
H0FtNLJCkbHu2gruscr9uxwNoSpWHaPu1BbzLFL6/f6cTuXMHfzKz967gX+ekb1HiKozypZc9ZdA
jgVFy7lvuQqVWYKJnDOiIQRQe/OTPvPcX1SnERwkFRF0qsAtP6qqUusbv5a7zC018GstgH8fWjRQ
OEDgdOjuYXX6Z3zgFWosqfhBs9W0n6zC8GNnjqLDBCH7sdXLl7+/gCvLASiAUrNnVYypL0YGhWHO
s5wKCZ9umk85us/vdLmBr4p8OkfuVr5W4f37TuG0Un8womQegbrin89XumPtGJUHFKkYiw9zDkTc
qtYshWkXHcoWN9zN74pHVKPLV9Kef8d3cNaEdcTW9uh+GS0gZzTQyKrp3FZmd9jCQSZ9bQev3JmU
yPuFfLGn9nE1pRwhELj/xTv1VZGZUyWj8yB6Jz/6MGvEu3oNvENkrUYeqxmb5WTGLuWrNc7NcMi9
ZQhSNDGmNVahMf3EP4PiC2aY/zQunrhvMwmuxOsGbP96S03dG6ZQ45DM9bI24Ar6XIAtsgWAmzVD
bKwT4zK9H+ZaAknZsAdPliqT+KByCHuEw4PoW29K48ntPPVeVaMvaBja2VMoRL7FviSDSoFiGi8b
ymJrWm9T885SYvy2rotUb6JtWX541jSVMFW8qU6cCspGwqPkMkZjDpU8QGzD5z5azDxeaMB6x270
8jXZomCt3qMUJj+ZtaqegtJunqxlK/tTbsvhcx7SQT9YxbZtsezneVSxzqrqF6IoeXPWdKGMOIxk
Pseth7vkxzmrR3wYoE1W7mmefcY1kaHX9psoHLqR69p5HwyzCb8Xc9R5hwKFoPlk45pVoZNRjf2b
ymAm+0ZB4RKp9hZZ3WllrOYdQHbH+T7JCDdHGD/z9mMy2wp9qU7aQOitrc6SIlolPQffYNDXE0Te
yzrrPirPyMQEeWeJzJ/b0kU1Xund7LwtnYY2Lnadi2kTkgOjpsTHchew7k87zLWfAAirF1Jbx/vJ
DKP27yjW11O1bt2QaNCgwc1Cb2u6keEkf+aZrZ+YTJOhKJAej9pEE+KGtkE+xSBP5zotx9VeYjQF
Azxf4AG02HXlc5cAnRIvYd06bgLlsNxiXSv53KxihvetxMx4pAvDDygKWxJomsq/oL3ddtDeevl1
RK1UJnY4kH6vDvUFuDvAhAc8HFQXAzKwtlhtkntf9nVUxR5k+p+ZQHAssSwgN1AExCpSsHORTEmU
ls84klvvGCGPX8E2jPUhb4eqP0xSzD1ZQzjp2Ee2XSZhhLJv0nvb8MIQxksn8DQP6xDVRVyso//G
qHUI/C9g2Kkaq7ISBjVVUmatr5MpyosHY+gR+fUQMtYxCgD6ripD2WB41/SfRVfJu9LjujJq1X5f
HV9FJ7tarTYd4JPJJEJz+KEYG7+MjdqeloTtX5U4etKhjvvNC35Zk5M9bViG3TblUiwHmD4YFdWm
dGQ6mlvmvMm7zobwUrXubU5nvInNdh7udIH2VVwFInuwNrN4ijRVIDofhfjYVFn5yfS67Tk3ymFL
vCK31qS0M/EDE5sco1F7kkVSQb0UsYEn0ppmVVCHN601Lp8du3PeRy1wtLhoRPV5qTbvMRKunpOt
W/13WoF2TfMinH80rrHasZ4aOqV9GDY55CztoAowtCXK2QEu6mneTKuOo2abDP67JlqT8WcI9jfl
PeA3YfFkRdCVqR4ar0uddSjWH1AJOcpDVHh52myhK2+MsXPfKIZz91uWR6mCvI5UDf6oawz+0d0S
9HenJm3opahYoVaXKDnMHwzH73FF06F7by5V+RVd+qxMI1nLDj/HMTPiCZvUp6ALqhdUnsn1xE6r
w4pGBCO7sMaVfMX0OvHWQn/JhRxE0i1CbTE2EhyQqV9GdKC9uvteefgVxRnBTKVDR6vwOOa+/9k3
y/ll8EP52al1tRxGfxq9JBr8/L2Hgpk4gbGHnLTWnRZpLntvb6WRn6ck+pFFciOyIZ6FYZ/coVLi
6DSMq+JJDP3bpbLNikin5sfMtul51W7Da2uC0vlRmIXID2vfrcOxqtaQjg5znq/OVpd5GtIhw0cS
ovzjYOSZTlThe1/o5fXjoTRE38RwRbcXox6bnVW4hFu8Wcb6Bf/iuk8iYaib3qV+TuaustChQIm0
Sn32TBRbRlu/h3JYPoHkAIk3DeO0xFFkjs9CZB0eNHVjfvPpxH6RgDpQNxjs6ll6q98dBMJxfhzN
I7qLQcFaSVkUO1QdBpwXl1nRvswF8K209/xSHaZpCYKkC015b0OReLDgiyzJuOT5mPhl7nxGko/W
o1nosH3MRtMfwQVO9bdtR7JwHC2jP2yixl3NDrB8cy01mimi1mOfoPq9fG5hDg0pt6zhYZpT4yhb
kZ4jlYKsjhVvvY1wJYwjVG39etuCQ2jMAWCfwAAyAWAW2VDXbQH4mpmXnYam3QmYgVvwUuyF2ULi
VZVtJOgeWupQzob9mU5A08UAyIBJ6qZxfg4qit7CiIL9GazwbuJONbrG5E+uD84ytW+8Kh+C2BU9
wDKuyOp+tfv10W2q7bGRHXtV4M3xEmYkc4dmI4smdlT27VJWqJzKXoTd0V1Q6I6jVo8raC/kOGOj
VK5843STey4EA37REBYwiMvzKlnLqXscXCevjuUEV2BioNDcoq20dQya3OG84Cf+DSc0pN6nln9B
ozxeEOa1KQ51H8wv7bQ5yEVbLpoEtRoIg+bQRG8hfmQiXfUanCy7HrrEyTy/TtDcHH95Nf2KeGvN
PD+W6xgoTpmIXpg69LgdE02MeGu4LRMcrbccv8kCT0Sm3epFF/60kVvkDS3oRrpkjaAYxsQSvZCx
NdfRfS5y9FTM1VuSVeIRFLtOVz5NUue/mtaepzQLVLjSzDb8B+GYDeffM9ya2Zb0SDBQFQUJxcVa
dXzn2NX1cL+Fth6SlVndB8wn9HociP1n7S9ZlC4qI0NuuYlsWoSrDsF1F6h7Qh/k1vX9rP9iu429
QU4R1ad+3bCCrxtweTH+P+F9C+V/SoMlY0829rgMNxUMul9ObdTvK6N2VOwhHz0nIgzbKpnLaFrS
tdqjFhOL9WERTeHflHZZvEWHDCmlAac1L6m9fnpfYd2wntYG5v+RKGG+DzFwXkgKrPXQaNVG71DX
Kx+QWirzQ+92gUprbwVTtxo7MIP7ZiUib0K2B7NAVjJuhcm1g/FVHqCVI83ijWEI+oRj38g2mSGA
cD9OS8sRJdr/qrexfL8NK/JnlptjnolM1mbfbGO9/IwsLU6DX3sR52VcPjX+2tzlqzN+Mk3FNYjA
fjnHdTd0WdzYRNgEIwc1x8o1ufyNqkJBJQxAOPj97H+VYckJM7feuc1KFY48AQ3POOsJyokl57aO
XSOfmljYjf+Wgq5Y4gAB2TZ1S0ebh61qbJs2RUdc7J3F81Ig0UCXJPIXNkckCu8BHmGJEWR5VsXG
vGY12y833gzoQqi4BRPNH4spum8kHTzumUAZcTZH83yaRqaTTOokiVeJR8Cv1vZ0gVoASSxQVoVX
oxxs9kq26uonRqBLhhxsbn1UqhWPhqejpwA1DoBBkpiuy8UzT3OeZ/2x30aFahHQrJ7GdGs0ST8s
vsGGrw0mJ37dPE2RObWJZCZwgwFnXt/IpXA+qV5Lh/rDKpy47W3Ak5HurfpodoYLztQDDZIi/z9y
V8x1du+GW7DEuctMmlrXQ9yRCkv2cbva+XzMmdCMiMwZ3Z7tBqaOUX+tvmu73vqb2s2ND0qZ6BcN
QPQfrR2Kkng96nhx6YNqjcFh2Dc1lvfM6tAYxcFpmfXHqGg7M6lw4H4eTEu8yQOOHVbyjuxukLC3
ygSaBzeJQbFTkR4q913vZnUZV2Fu3c6rYc0nBchuiGU4608oqHj8atOT+CWtvvlctWV5O/vZXCV1
gDxnMnbt8qUDojfGuTX4M46ozrIkue6nMUZMLGvxJ56r/GBpEvEkqqlsUraqVSdMkPofeeVOCBlF
RVDG3DKG+dYygJzcURwEMrZLm2TXmWz1oSuKZohRBbJ/oALgkYJENWLRQdeqw1zWbDIXh5Q5NqO6
ey/ATjYxagjZd0db4+etVf2SLiQfNe9prwR6tNT6dFqrXbMlXKo+zhhQgvPpuuLjUG7RPbAG7v/N
X/v5OGyhcuOyi8SPsXOyb4w4LZV4YWdOiZ+5LcsinPuuYXz0s3c9Muzc9D8o1CD7uDb66p1ozRa3
+tpbvqFwhxZ6ZC12mLhNO8zpGun6O9zw/ssuPmYcZ/KRJ2Oz9As18t71WejkEqTVOsYV2cs3JSce
zx7WqUwk8OR3GTT2+WgbsvhBiba8yFbmA71/yRZ1VdtXVBNTN8dl7hKEs8XjB8+zhW6KpMZQg/01
y5zxLdgJz02qupU/MAHqf7gi4taQLtpvcZcPW5GOpeE+uZraLAEyPz9R0BLICFiAREPC85tKKLdI
VquY8pQ0r93fj2IGPm5yffYWv2tjfHOoLT17c57h25H5GMU0LmnlRYxv12hqnoqsmH96WgEaKRWl
UwwMxrgnY/coX3Uns9PUKWuOtR4XPrP0uuKALfUAcBVs58ituKxfVYE+XTwGvWkkXPDlbYb3CdGm
r9bvxiyKu8ZehvKhtgAdNYbyP+eQ16tjO68RlJCmjZw7BMiLNg0HJU5hBsgwJe9sgcpY69Se1ITy
Qrz0qyPIs7OmBuBiaypn5doca7XIxMz8vVGsBNc4Riz9L/xBwiqe162gBhRjJw/7pf28Ge4yxj4g
pColRmfvls4pXnx/dMvUGwz5YbLNok73TX3X4JzSk/b7ZpfA7rDfOODI6bYNIzi9mezxY7j6jBKG
eV7MBPCJwfVnVPpnlW1gISNjw8qbIne5qcuos2JSq/5RhGu4JEGJuERs9L3xTXJpfM8Wv3muHLFF
8SwjTez3Go+K2CfrstzFCgl/rRElpWyHL6sMvCLujaUPjtz768fSbIpvAHK6B6SZ1HPvb1ZwWiar
GxOmaxRKg7+23Biq1k2Sbyog/CvAv7GiwqE4rnL3m9b9+M4pWDcucLv4ubSVklTd25yhbVA6XDXc
1V5idsv8XvK3D7IwIuPkK2v9mikVfcimsYzSzADixUnoem5ml8Z9DCiLjCsHwnCeymzLE0NqB+BZ
uHl2Os918ViR+54iFUbP8+a7xPGoLj3iHTLxYG+y6BdCQF0Vkwz2/SHqM1ce0WoIy8QJcwLqms3q
C1mj9WZGMVzHbutZFGCBNQzHxuzCb0tWrs/ubI+3nrXL1+GAuf4kXLNXwtFjwUjpmigJNlHEFi2A
n+Pqhfc62Lotcfyy+E5+FLnxGhr1LXyVMaBLoQEa0A/osnPebvSRhs7c5lMZzSWterPk9vC3Pogo
aB11KqnMl5se0UsDor5nWId8kMNbEDLrmhRjWDRcTB0tKJxH+fpo8vcyHuxacp056xzeGe1sPuq8
1/cwZ0mGNlflb0iaKdfWHEMPEBHDpOJ1smnYFZvhkBeCKZRx3qJ/f1CeLR5MnDJuattuPszbMBjY
N2CpEmdWuDTpnOVBGyOaNdeIVoRhkeT5yunQ0Flol032egjdXH7fJit6No2xL/FPiyxmr90W6XgK
Vxt315DeeKJ163xyzKl5LsdowcGxD+c5zpehNc/UjXomY537IsGlzLSSnO6yiL1waT8Kt6Xe8Kcu
f2caEdUyGV1uHCFLMuWAm+l9KHPfqlNpY/HDtuoQ93QtH/2ZMlian76cxiEWU7Bx10fh8Lkql+zD
vDgZhk8MLn4NPM27KrIhNgaWDB+WYlz4jarcGdp28JwB/lJxVVKUxUNGZzt2+0h8G1F6FIlqupYb
RuRhd2hbw/llO3OYpwhnN1wr4+Rssdc6UFWbyI7eZY7iTu1o0AxHa21DeTtu3XRvyFLlIA/H6H3r
95oAbZgbjY2gd8bUoNtaHzavMdgM+Hxasak2+7bRje/ygzP/CWkdSDaMGtWD4Vr5WwwxmOuG/dJ8
CVY9uInpF8unubQF70us/q3RN0ZwCzUxtBgoabGgYCwC/xYv7OWlRbYN2wWQei+tu9KWEa6JgLPy
IgJnP0r9s57CivItU8NbMrNVn9ROcoyjgh5PstTtct+Txj7Xka+RDWLu/hjh05ZTkA9lg1SkDp/b
OpKfJrwNuCoWdG9BXIbUYtXWTO8jJlk5lXZjWwdXbcqH2BaYHxkEGv25Rsati6PM9t9JL3NuAw6u
HYeT0M+L8NR3Mjj7xVErA4EcO1Zc4VoHjZ42CxjSjONm9aesLsw7yKxtD4Q7a5Y0nEX7rXD0GjI6
i8SAsETkD4dxE/3niV6bTfIuqvZALkBrkXFbMcS5yrsXaeKnxegnUz+mXhA+JT3bMJ3DxuDkbYt6
P1RW/gIwhxrb7vT0abOG5X518/kr+8P5AA3Z/Y5PrV3FywAOFdXMrHtWaFi8FaIR9mmrJvFtJWMM
k75c6QlFAcVYvFV280XMU/11qyzzaaqt9mOPdNOToYbeP80gFe/RMAi+FYXI2kM7rFWZdnTg6nQz
mCsCQTNtnDEH+9cG3vzrgD7Rk6wXtSSoGFG4kqnaP9VKnz9F3cpnz2kOiQ6dCu0606o++W6Ggl1l
Z2BJXO5/M47Q3Y7iVcmoTzxzWZZT1NNhIW1pxs8MrO2HMoiaj9rLmzurK4LqZlSmmacVeiVuMnOZ
LPGYOyYuJLa1DfE6u+JTZnSriJfALr/MUW4QNpfZdA5N03u/aiNYaacy93naCo0YZy6L1qW1XZnt
gcHPfNv68xIAcAjGz5aw846gJpzgVKMPHsbsS8DVPB3yC6s23xCICG9F1mRMXFtregG0SFQx1xxB
YyZMjXHkfe1DPrb5p7UNFuqFkSrn7LTL7AEuYH4Yt1G1hDGpx/TcQVKoY7x7QnpxJblsLJkK1HHX
Fi7GIiMRJlZAvQtGJpqN5Qhb/hpoMNDPtkxgn/3g1EcXGKGVuKN2KJ/zvqSdAIBNxJ0hKYm3FqWX
2KtbNJEhXvCuZCble111OP/ms/Ib7twmihJRdv3tbCM5x08spzJV+EC/lZ2K/AR7IvNztvT+y8D4
4mMtJnKMsWJ/avQNe/qEXuMSngYjSh0J/NUeZ7RzlyIoHiftTM4jRiruhw4EWVsfw5Zh9xdm1cMv
3dkGMX4INQ6Xp4G7zjuhgN++rWymqYnTqf6NVYDduIGDNanDOjXZsyZ2nMkMF3Us28CTifw/HJ3Z
cpy6FoafiCrm4Zahu90e49iJkxsqcbZBTAIESPD05+tzuys7abdBWusfw0X+80XZHIUsu3gm2jUE
eqbYLmF1ltv6Pildg7JyZtfnLVrWx2RZMKVTpr191ZO+bWwsiN+CvR1fduFEA+kLs6cZ/pv+UY+O
+9JuxhbFhBNMpLFU+1fTh969rKP9LYBc/dnzlAaEIE/6ZTfe/Ec2U/hjgGAHQRMh6+bgNet7h7Bb
PkT01sxsRJ1mrZxchuetdxogoW0L2CU4SMX0NIKuzs6lk7G3tYAwwR54QPv2LhcK5dGt9yFgwayq
AlZgiJhymp3J3UaC3Bb17JTsXI4nriNtf/zngYqw1IqNY+cz5+t7Y7XeSwxyyriB6uY/bbvuz7VV
1sfMZ3HSwU7KHV5IOVhD2db/RYuH9dZlRYbplrq5LmBaY16r8YYDcso8kTnbSSxorp6KpuTjwGqY
8IoJY/BPdu0lzr/OwUSZ+s28Lqc4LDcmmYSBkpQwNnoOB9RnS7SmZSjKp8D4tsm2vU++D3oy08Ul
xXc/bz0BsDdwwR4vrmaJKwK3N1vReUP1c7DQxAJfzEA63aHrMLNJhG3yeq+P5d4Oq6YsjHdEST4M
YbykQhFSnstbkD9jyTK84g3Zm3QmgxDRd6T5Itpk1t8BIqTKmqSz43+13QWwgnE921e1OkeQRtye
daZGj/Fsicuu5WViTD9DDB0XV60sDlM4Tn0+9f20g59iEik8Z7BZAAU6DqClHWHHifxy47xgw9hQ
bHLH/XT3Mo7J0QluMuTR93q7oEbE/NiidUloKowWfOQhVFZK94w+nvn1TW62hDBu+bLF4z2Xdv+x
zdq7JE03fbbcYPVlU+3QnmK9980pnKbkud9U3+a8LEAIjRvdHFJN2CaFdLClpmINGBAFAPt4ul2P
zl2lhYweGxaFz7LzCQaYNu+XXOpd5k3nDENqSKyRWdLhiiEE8HC+gsFnskmBw5bw7ESju7zsgViP
D0APox4PIPCw8BljavQTuvoPC2O1nx2ou/6+p+SHlWCto/6HxBTlnpyJFIMcUNCf7rzKb6rTFs21
fPL3sTRppY9ouNPA6TObqE/hMu8FQzBotNivvecr54Nji40mGfE7iFToeQ3TTnAHPxm7E8GLlRDG
4qVWspulwKXavTFVleGdC4xfPYfTxmLXxsHu5r0tj39SAAX+WW8u0fPCg7bwytsQd7WwncLjyGsK
USHWzbaF5mlO3aF3Tog/VnZTnh+oVEcTLCdIFV74k7L0ryRkhcs9+mRXvtOUEZvPprNWxRvM4ZO2
rI98X0oo89T58crRJu1mJsa387zHyJhQXNl2+zazuRiZxLSukbqX3PjhpwyDMTkD5fdV1sUKfqQO
qmQr4CaSH/WeWMj+psP99HZfmdeuDNVaSN22CazqsKhH7W/YqevEn+xzV7uu80jGq+WcrUZA6lkz
R++Jc276Mp412/T7lgRWLHChp+5w9L+xasBB2nI3muElcb42/vLtAQhuak8eIObyTvbZ0KUtXQDm
oQ6azctGbBAMt6QSeRk/9LR9EFm0PjgkVMz/uEhincE0Dc6LVU6xl9XxmFgvPgPbePLWY92eklLH
UJK87/qbI9dZP4JNR/6HQxJJVCijfJgVubv62uyxXh555p0lY6scyQpdeAFyX8aRm26bCuxPB157
zmMBFH/n6a4b74BxyXRAW8+lsQSxqzinuBwuc7CMdR6EQquzuyIbSmms2d23DjhIpX2rbcAcG+g8
m3ZphschUpz9HXuryvU8oEM35Of0aUcodJcijLDvbWdrAJmEN++ZO/rJwipESOs1AWj7d4w7nDLm
RLUULKqld6qmkjRCLAR6exiSiecGSvsw+cKoI7835AK43E2CaB6zmtXKJW0GLR9zLZukQAMQmqyU
y/bbbY/NzzDX+EfKA7aEl6qLmuWk2iNka0joGS/cYRuWbPapps0VHXx7UZI44ub14k/7zzbuXRty
0l/Dt0CNTnRN4FJZCslWzDxr4IPTNLe8z5Mp3WykIkFmm+PxARQlykcuum2j2nbZl8VcbxHfe24O
XzQFfh2XHys8cOrU1qzlU6KH4JW/nAtR8sP9UItWTn4sa0KoCDz+PzYnRbm9W+2XmZf9RyiIDk+p
tojtB7s2tj6NiWaSCDTzJQydxVhXh1U/Xptq4R5sa+sIcxQfB2w3uuZxz4BNJ+9KS4//3WedRWXX
LITspYCT7cCaUK7HD+SlU5+iHYpL6IRBu88yWcvyZCN5Hd8hHhS/mK3pq3uAC1h/JZYFTBk+Kyw6
Uzu8w51SUNdV52w/gN3r6nSYkuBQ4tLCKR9jzMnXOogX8zSskfUYIKeI74APwjG1Rls49wFYxzu3
UbnlC7gC5zsY0neXbwEkzm99KoCiAYrObtd4zSpXTfq6RFXYp41gbbyOR0AgMfV7zisQLLuEuycY
WFRoYbvkd9D8rn1HHrnUhyizPjxGqswn6Yu8GRDq/Br7nhHXg4dq0siD3L7MUij7OWmxZZ76rY/t
R5vGLo7qDWwA8hJChPEG6b8XFASmNmRmQnN1RWwGjGrrrHAL1U0Hmusg57WevBJ5+bfgFoDys13q
uob13aBli7EpWXB91NTB9zEU9pavG+nG/5qljCdYAQ7MjkEcoAYU1uYJJ12snM7+DDb5dLhOI3IL
ZatXLIFOlstQ+Wo9JciV6+/rbGbmBiRZw8lYpHaP3bbLi9ZqeeuRL97PcxPPuSuWA/oQQUfu1U4w
PEReI8c7rrO+vIRGgIWIRcEIzsLb6E3xRP8BsFWGmZjisk7jMli/+mMJBZED3erfjdVMItSG1ePf
ODrqWcNyfZAJY/4PkNgg/suyeycwYcu9q4TrDN/52hYoLeVHU+6OjVWmwcHsa0hght1CRuCdhoGo
tTeyM5ChR9Ts/desyhzXgdNPF5YWMXIPzjqy8Ef4Gc175r4itJDSzvoWnPs/2emuORMG0vbZDGEd
5e4Qhdtp8uHjcaoZa51kGlHGTMG2bW/b+FhZ27CRlQwW84CoVWynsJHTb55RZjliUAzuDhJF6XNx
KqrOlXu4MCDbMf9kYei35zlI6gcsynN1rud9804SHBggYGuhZlVyOANKmsEr89Ft2zCdSfRHwBPO
4H5qsv0oDbC49amxPP0ooOWTs9CcH5mjYAWzoDfufnGnmYVttZRYT0M7jecFPVWVeR0ugwcXXqzP
yxX78SUmlwuB7T60e46Peh0z6e7OkS9VINcMGoFLmZtceFDX/q3yJoiqR0NdFGH0g44B75K2flqQ
aiIWqteAH0w4RxEKZ/HOezLMv5phrp42LNDIXQSf2yGCuT8drEo/6noKn3Y+95AlJUU+wJZC/tSm
c/+QrdC++kE3/q5Kp0dcsR3+8XIT18SPjreBqyJPUqQFgWuPGfiTPFJNcO1vr3Wj9jR3lAF1NprC
82Gs4T9H8C6fOlMuw4kWvSA48/4tceHW0dadyIBAALXIfR/PrhW25hyiFlCZElUUnPD4qPJtW1mE
89n3b4f/sNg/+cuc+WFhGHX+0KCaBGcpLcfNZa2P+jTGoUpOe0OHyetabuLdb3zeViHn8ldLKxPo
hPG931A5aLSaudXflx0wsDCVDn7PFaaQdGJ5gwdmIOEt5yz6ocDT6qys5+mLPCi7zwW8zxNoX4tk
JlyiF1IGZoQLcbA1J5hzs4MM1KWd2p4UaInkag+EI1YhqHdvD++1NMl7s4fjF0Jgv3v0d1sgSO4x
MLib7PoskjX4WWBTfoYHj0/2fQkmWV+QZdHUZzZQ6bc1uhESTNHrt1BP+18HnU1PuGbMPhrTQ/QP
8q0RD1T8cbmXYaj8e29flPrQaCGjU9m6yj/PNUfKdR/kJM7t0FO1OylvQw/j6h4ja8nS0gAXmbtV
RMt3ooB5Ni0rHH/32NP+atTU36yE5OhsqEiqARGmG/nSGEIH8jDSo373qmFDO+WtYr/UO51OZ2ub
zOtmNGwPQD7JMgvse5K78Q4vVFkdnvi4FtuejyOrK0INvasLIqVV5/yv9guZ9SBhEksigabssvUJ
pXT/n9xiA/G0RxDNE1KH6f5w3UVmIcVtr/26HP/KcjPTHaI+vggGhzFVtIP0p7jdh0alQGN7/wMW
G3WEituZlziWcNUp9g5JEvPoqrpYgVabx1Y24ket267NJ0kQSzFEUyw/us6rPzAZDOjW5jBp0Af2
q5PtpVNylhNhsVxsZ/E14U29/XcpNfoctPbBgXJKb3/VYh3EM0xiXQilaKieiIKABq1Y08eTR24b
PNtRPet/HZWqfrp6sHCZthWW5G6waplNoC/iVPs3CXdC7AvBgN44/tAuIdunWc8U1XIutV7Ret2O
puiwky5TocOjraZ+oZ23DMfloRucNUTA6SITGIysHJ52l5JWO7HCqzNU0jxyft3GTtI+yciIAlQf
FT51ENLKLpEVwaIMdwNtaFO+DXEFOLq4c51Pjhv25BapWwXtGAPx7TKZUAIDB6EnJM06SNcR/xfc
PARubrYaoge1pI2MgQOYcsrKHG5+rF00XwT0+J9DCQCwCPR3YzKrWiYIUU9v2yaS7c7UxvkvVHVY
FjMI9rfmUMiEuAPrO9jUKLwRjP1aIF8PMYOY2s9hBIO3CUFMWGBGKP8j4RB1DfZ75+UI3b45r6IM
o7uaXk5UvJ7yXG6AcWKnDQ4bFRAbeX2qGATjc8Dv9MuOJsxbVbNE4twhNe7+qJn8/ZRZAlYZ18Xg
XgD2qysuemu9890gaW9KlmPMwt6wobuAiNOrDMHDU3eIgelUEzvmntOx0VmQjHER34xe6QIn4FwC
4mj7M6tOjU2vauvuiva4NcgqA4WJPQIrO/E0D+2jg0S05z0Dpygw95fXYd7nx3oJS6bFcLW/Q39t
r5g3kt8zGor5RuTV0gZhtms/NYe2v8ScWG26QE3WOVSO453axEBPgKN3aLoMUPY6ifk10r6tcypx
DF7MdRjjdEH6ppEeK+0W4OYttJ0jXBTgoOzivqUYhLdvdpYKKh5k6iMaPGk9CG9cRZ5MELmZb7fE
/rm1ax3fUF2AnS1TmYS57uzgsUPFVb/ukk/c0ATdqzVDVyIeu8U4w7N36BmaTu11cvYsIW7VBMp5
tTFQkvplCdd8mxJZ6TS0x+U/I5dG3xtQXPnMrLHf8g/ikkF3sKV9hjxl2vDDZXJfwJYkSACKBDrV
XDM9SKVbP/VKQnDfDhBc5qS2At0tGRSsn840WdvDTh3dgNorsYInAKxuOxH1H/jvluwOL0eYZQB/
Q+HFt71DY8FAdlTniolVpK1uFouvaUxeGlYuAGioTfuCJDn55aHfbk7L6vPcJElnECN63v65bsnO
TddOkMcVWhgeqnKpvizMKdtr5VmwbXHZ9t6LX8c7OlDgHv1yeOv2G0lsOyNKRXuXTtsR9md/Qc5E
S3xiqdw7dqUyaaLt5Vgbd2NCLeWvhTmnwkYirV+U2zIFdoFLlkPi9Zt+o/AiWT5DYF3E4L5e8LfI
YzTfD9K67JcFyAfRg7v6/nQReuMaqtC0fXOj3fdBMoLk5+B09p8pmaMfHlr79ba5Tb/6qmuS727Z
IP/G1NIkD9oeq+7FHN4Nc4pFPJ3dysPrDaqD9m10oWu/HQJs6GGepyl5cMYIhsBftvZ7gD80fLKW
1W3ODDilW7gtVAg1RMlmgVRZ5cyuGlbCPDQBiFKh13D7TLhQt0zV48gprKQ9UF46sbyXjqNA70nP
e25QFfZpKMYVAcXAbvuyAwHJnFiwoUyZJ/rl5I9Ht6UIW2eSPembA303t+QDFqqN2WQ86Oqdlxjx
3eIf5ZJF8y4Bs6S7elnF907g1TppyQwRxmOGX22+Tag4OnNJuaICmkcFeS15BZNsF6CQWTv1sWRK
GachI9yZTxgnoz1/Habx3PqmcF73AhdT4GYOwPYv0epOpzhoPbdYozryHxW5TVXuKyKpH8nAQAQ9
Ju6o3jpQ1uO003xyexoTYDW8FU2XHaEaupOP2GRHTMna0pD6garJAwzg3A+DD2cEKsoYZJ3+3Fpq
nO/11oo3Zx57lW2q2a18Nehs4VQ9VMc+CPTzQT2GdaKRsPeKYayq8aqdqanv/XjcmEe9DZUlXw1T
5iD0/jQQcUAw2NRJc1amkQ3bpBoUk3WyX3F0NN0HVuXoQhTh+jrR7dsAyI/jHx1E3RdsYvxG5w2g
9uqWCOgP93jEhdg+d1iWX/Qg6aY0cA1oNNfdfe0Yd2GtIaxf/Y1LCFaSuCQmID0vWdm5CJjtVW0n
PSgveQBodKJ8jWv1m7dhMnnPUg+57Wi6IiSz5q8+3jbsDvuMoG2vgvirMolbFY1QrcmQtqnxktST
99VbCFSLsEMWwYZIoR4pvFMzhjDKrfm7IuL/aRR3xI2VDtXJP6bWfnZ2zvkMIsKd7zyxlse59Svv
FzonbAzu3sdvDm298/OIzG4BhIocDXISl/J5jXcOaRVvJN5tJg7+1KJtojPgBXyXrJS4etGeYEsg
yru7cKkviEejyi6iIJr7AlUq8jfVzc79MR5wDA3ZpfW1Jxnzm1yUvJSDRJLkTiU/1C50uRSltP1r
HPWcst4s1a+tt1z7FNUN5zsLOYcsH5IdqBVdOP1xuFDeTR2qOauJ0vEKO6i9+NILxvgCP5M/ojUZ
AnKkykpGOFdGtGFNqPtP08Xrz323pvVqRbamqrTa/NfRCcbdT8t+df9VUQQ/5g8uYL4mfOzXdrjg
eBOJ0Nbp4PgiE5eyM1y1RIydjjVgyQKDNXV/cizjCKwIen2pLWv4R0oH6+5u2/NvKbpGnpBcoTtu
tg2IXtITHjCLD/ZP2tFU/YafRr+zjWCQM/Ge5PvB7Yn6wbNxyczcxjtj+V/aDLXBmLhynFHtjMzK
9mJkzD175FODdvKdGEpoM3+qp0+8BO2Sxi0BzpEn6X+OyxWsRh2tuAfZ4CkiUNOoLKYt7TeV182P
XcQiShXER53OO3KNVPTi2FK/qwV6qhsJ+BBT6WMKp1RoLKLFQfG9QUROmfYsF4BE7eSFLQRhvPlH
X8E/oHf4jFbcynfRpo/urrWPcD5FLoLvrLSNN509hrXyxs8nItsgJIrJqpnBSOeXn4LXsb4uA/Yz
QELX7XJLexyzqyV90Ch+oOah76EmUORPaERQBiKEH9x1O4pOxZYqxqQyT2Qt6fDvwTdJNgpzo30/
Rn6P26lZ3e1Ui2T1ilB7e3vpIuNPfF8BJ0V3dAvOna02ImeFIZs/NYyTPA42nAZg+yh/k9aFeYtf
hSdyOM6bcGi0k7/2iIIqRQHeiafDVt1UWGGMRou5xPf5cv2BE3qYtnI9zZhe1CW2AM+hZA/Ur/Pi
8MwpNKwqx+8pE5QzO1JdMXqAXElFfk1BWriLRKVenlo2tccoWlSVR/VSRQ+htzt/PUM0Kgzppv0z
uJHZz0okevzTqki5mdjQul9vqq8xd5BQjmcQvHjLQ6vCrcWAEccX5eimeTwmR36yCO+vnGqtOOOI
EY+WCtfxrE0lgnvE3skbgVbiM9ILyn4FQa0fGVNFzdpOGnjaRxtXM7qoQRSmRjiaYRfAUAQBW4Ee
SZbBE+lqdOJNwuNqRkoXHGfdbIv/gjXKEafSXZoH8l2PpVCMuu2TYsM4DatHRldiTTOnJf2GX1QD
+c0V6eD2kfileHI3qL1c9cH6icI3+V1HqBIerLXR27U3KJz/dP3SK7QD8RRi3EzQJUcuFpCclXBL
uKI6E91RtDX8x7HnvBuHtGDIuqH0M675o025+1bCR1mWFCm+zuCfLb36Vo7PYHgFjBZf0tqszxEJ
3pCyv6Ddmuu1/2P1A7MhsQHTcYHvCUUR1F3L4NSYuqAw9UZXxZ5AXMQc+zCDGAz5ZCOxTWPfa/2i
dSIrAIE/or+DqSHenA2XD3PL1B65GXCIFl0k0AJuhLV5l9BC/XFu1sP9Fa2ooXIHUXV3tsOo/BtS
r/w6r+WKmxku7RnHBzKp1SBpuQXYoMNZ+mFf7gJw7FMb7mZCrcDz02NmG+afdbNZ7gUJIjmFsxdo
c56AMycOgj7+gwnY+4Y0wv3Leb6FNx1UW53AD6f6u1Pb64gun9t5+Va3WsLGoBAti6Y3u+biCUR7
cdzKZcIOd9ZKlvtB5hZQ94ecan89eztLFnxUJfvH2qVHAl9eKdcXuw5GlW/Tvj20WzugFUXYyNLk
weI9YpqQNpJWcUDc995IMaO/iNVcLAfEOgU0dS7u2IU2Gi2DMwfDhWpyMnyG+6AZJv+ZDo16PoXW
DWZRWyJe+EDDbzTCfD/pAcfFpLY7NTgBBcrjd680EBjkHC9IdMnFx9Gi5a6uTSSTviBGLfrd4pVD
R0/+cXzmXLO3i1UjPkXYkChORPDvN8TlO5NzMLnVYzWvw/Kkk+NYwSginkL8phWL0Ezx9lmt2OPP
/VyW0SsfagCSxXZTZrq0vfdSQspmoyNYdKO6TkqEdAMHcFIj99vtFd/4BvX/ULpWEJ0GDAv3bctD
/y2yKU66sKEjrme7QgAXTo5VfnStWQE6B6m/AkQExx0L12zOFhStd0XqzogZDq13Qqbe8SA1on1c
paNRlqJvf/NvL0R2DJxF3xg7k0/kii2e36hapww7lsuuusiqfgunuvqDRijaTyOpnwE7BF1/uK38
yD1N/f8XTvL0PN47YPRPV4+zTtHCNo/bAWx5pTmi3zLTt+rLuDXAdRsBS3Km3/QM1jTw2xaM7MfJ
DtbxuEpe5YoWBCFeRNU3uCsiXuUf3MgDOn5Y/eqxRukcXxGFCy9fW6ykCB2hYPNyX6b7vvOaMgOh
i39OpOW0Z3x/zDBrTzLNXTQ7bX11XCF1BmjfYa6BLiJjswLvS6sSzjqbO1+NP7VsectctyH6kixS
uhSCwV6WAhg77p4R2dIREJodZ8nujtUzLXySm3brTAGu75dF32iw69Hy4vehQpvET0pd+iMvGfKI
2xr33a58Z710R8y0UkYxR0QYYDIKMerGuXIU133ijTJ8WE2EZSACAODYdXT0qNvw+BBzgNZNgbYn
We+VMGhJa7PNuM22v/T8O3wruAwEL/DIDgLCPIjMhvoPCo8mD130Hp6+YnB8y2awXCXnzoxKilgF
12/PSGna+OSKuPfPxoL4JEZrmM92LJDGTmr3xMUPS+GfNlF7N+1X0Dwviy4l+rQ2HJ+PfhbDN95f
Gd6VjqXNHSYI4ODOX5/rCBdsJsd6Q+zJl8gUTuKUa4/O+kiQj4mvyTgPTxWV9OVdspMUgnSlPdge
xB6jXCmbrwOX6nwHVcniBBiVCPult4J4TIlCa32etubo8n6pA5nPUKJ/VQ8NX0TKknM2RaBHjFVH
9U2h6Td/psWjPUMwpbVFibAjPI8bBNZl3OaIaZEQyy+PyxF/RkTxU26HbjOct9Xf9MviyDbEmNft
PyJNEwL/RNjHmA28+T6WprLP9oJmNV2PCt6BzAYO9qHCawgCNXHz9C0yltS0ocMHLRsIDWC5Dqmx
bYX/kjqqZkhCU4ssnvfJKXpyr+9MwvGZoZQkDDVgQp65v8ys3tVWHWGqFW1RkkHJx15Vrfu7asv4
WwV34zAuIMfPbX+hqttBVIRWWdZYlgfinnFkdIHSaVBG0x84Dij4ZEg8tle/RibIlyNAK5gF2wtC
cKctXC86AGnC1RcQWxiCCyJvqujkzID7dzsyGOCqAekoY1drK2BApHH5FGlhZU2ruNtK8iH9O3Mg
Br8Epo//wSlgpLJKjACFZybjFYfs93feYhhCjJR7Gju7dM7eQGItYQib/zahHZQPMtH7cq2mYPvB
C35r/NvWqugTKf95i7d/IbUVuL8ma0fPFTMwA227GKUxi564ZntR2IlcYK8xxCVny6hjzkxVlkcx
07j8TfK4v0j0TV8Q4kmOfu/mIwJunj+OfTsaPlzI/KtZMbCFbNX0DPs0MRIa9Cp3TOs6Zhaf5ziV
5cGp5yXEM2TYZgZZUD0SoF25LTm5qcmOTxlk959bEizfvclRv0wf7ZeOaCFxnVTn3kd27N8MqBrj
TEcbCxrciN4E0KyyeZjQr3249RwPjJPSGZFQc3DzyEeTKYieKsEy6WyJLrG24jbfvRpbT6L9+FzH
CBfOIyI94hisKUZdEFfDC/Vr0y9CcetXsbfWL2cdIG76iNvkgQirziuAKLcgQ7QeP0SNwQRCg4+P
iMmmJNBrI8QOfenqy43XhLNDMK9T8s29R+Wb8a9NN7QuVuMTIkAYAn7vKJZVeDZUAiTwKciFXpc9
TFjquHtSFqTkh0JHJ/C8lGuYJ3hD3wKUyM0Z/MC8MRdOP0O/pUbLc2T9Z+HUM0XX29HfyUKtlSIQ
rsyZ6Hr7D48E+aKsJja7UKTNM+EQ/i3k7gh8qgnmti1Usir1MkzLjCDaO5zPcOLCTDHho+SVEenb
eXVE43dBj41XTONavQhin/5xmUdhbq0dnngWU3ISsG11fweYOIN8fIrYZQ7to5DzWiireZNIgQ5v
R4Q+4jdF1xq3wSVyWciyGs08sJFLUjNELdkSmevU0BS+qRLyJQQRRAvirfXcVnIrueZ1+EFCp8ab
4vXBcxVV7D9Ok3gfWxm5MPoyMt8a0VXdfYgI5SuMNvGhrJF3uefd+j84eqw5IXV9lBFnVP+IpGy2
yyQOvBZRFSUXK/Fc/YS3i96yLTErWkhXePs1DlGMMjxu4CCypRM1bRcT/tq1gfk3a7KU53Zla3Ew
3InTSP+MzWikboAxZkb/fFjH/rBOi17vXOxzSR62LKq4BXUS3cOCqp6XcOJTWKsEgsZj2bRwnORB
5IGzNOPTUJXEU/D02u8tp8VwRm5Fd5Tltbt6bcO1eWnVfnw6OBXujIMjEtZt3bESbnKqKIPfgwNj
UQxUnZRh4mb+yBRwN4STbyMrsYiG80XdVueAXAV49sCXVW585sszWHzt/DbK6Dfpb5Y6YUgMH4+l
6udzSJzDL7GyWQCsjv0rYsxBpzrgi+MxSAYwRs7/DrNHeLzKbg32FPBgR3k7WzFTiROiTFmtHYyJ
DX+vLhXoZOHaRvD4it7xGVy26d/ixiwJC2qBJV10aHy2naP81q+9Z508xP+fNjRbeOdr1/tvPcag
B04J7ZfyaHvk8jJeP26V1Aqt1zwyKvhDElwPRJI0pZP48TyQN+Vj0q94tG6BJs9Tgvy+2KlcPU54
xgcEr5hi0oDKsj8aHzzIeRyoP0nY19bdCsb2fcJm0KQ4m8XTghi4yR1v9F8c8HAeuN2DEHB3KcpH
bIQCu2Y7J8/K6Tpzxl5JtbF7o2XQx0zfLWcBnbIHN6mLYOkm3iRrXtbnRFemKnbd0VKmiIqXF04q
hq+kd6hJ5snsKCYxcdvxaEVEgogBZUhdQZFxKC2xdx5dP8AP+X+AqL8ZPIE2uLGyHZv2fSDNxsPX
I05ihqqhY4hiWVH4ORBXf9u5Tp4bbjpCXrhTfoe4tOarqMvKLSwTAT+AR2iviIgKETkO2ujVLQ8H
5bo31j31FnP0stQTB75amfesfsLkSrLNyFFOsmECNZB0lZcfbTkCsrljdLIhp5AuDbUXZCsEDCCk
bctX5jVmOi1tB8ea4sQ6H4G3P3cOx2m67XBpOmjEbZqeAZ2PLWwAxqSoM2GQ86ZbSVXLvTfanbq5
Spgq/7LeRBHBHoH7zPfMtRIENg1kcMX7N59crZ+lnP5H2nnsRq5kafhdZt0EyAjabTolpZJKruyG
KEvvPZ9+PmozEkUkUT13cdFA3a5IkhEnjvlNjYZCIIHTTyHB5DSoTlNdqxQzj35vQS/VjSIEAAQv
qtvlEajyW3oP9MH8vNY/e3bs3Tf+5N2qjGu8Gz03J2uPdIbSHx2n19LdNGrmeFP4OvJnQ6OmfzFW
LL4pQet9HsGATu6srvWXCUiIQVoG2mFnN1OHjHgZ0BrTPCf9UFczq0zqXfATWaLAusI2CB/IcUxG
kwoXdQNXsYryoxeUGm14kxrsaFTM+/gMQQYdyTA9ebYUsPDQ6uGRHeyqrOYoZ4pdA8HoWs9SsKu4
txl4KYUMLYDBRN5BnywbYBqoZUxE4qTNHuEvtPdj1HYPMs1rwjbg9BpkfTB8qfS5XoEL0l2jqwAy
zI5Tq78h5nnqE1sSUoQ5yqwDjoY059H3bPQarAps2o5CdZbrV5v+xrMHcJCGYiByyRgv3Zu2r6n+
Lsa06k/JGH3Go8Ea3tG+7761mg2am7qlegyaAvg9yjY3OUAo4+iNDOPQYPLhlnnSD3/7ZasNB+Df
yLjM+hdiNwHx8E4GfZgG8r90vhieCD4j8J4/xUPI6Qn1rDmPZq6qDGQC/QayjS92ETsHwwDyn+ho
xBKFiDFUnavcieQH5rNNhtE5De+PWZsAvqFlbTw3jt3Vu6KVFacBnI9He8HnBtVJJ+u7yQtLZ+cj
PGXsay2bGdk+ec5R8bXoq1lH5XQqGbm09/zU4bHiskLOn94UXVTTkM1xgjoAVpK7zOR1Gcw6U32q
PyPfxBwoSeziV+10VrXTfNPm6khaWBiANsCI6FWjNDt/tlTYR9JLw6tKHQrmBW2F9QfdIVnfickJ
n2n6m8YduzFB6lOYrXfUSoM7jjEAQ3S/BTlN49Io/aMa96i78H/tyiMKxmgQRNZU8acODY497xb+
FO0kmq/INFjRoer6JjrVhuUEFFxBdydEp86CAHZwO01SsZ98Tx+f0/lE0q6IqHqL3DGf1YpmJhCp
Ir7xKzuRqOU49deO8edwlcKXv0u5IHBsyjDf9RlA5VwVbf+9UaL+D+oH+gddSXVkiizbs/e+DiD6
GlaaighzkQ8uSkPGdVVh6biDpOI3+4lMi/1K3W9812iKftFAX5JGgTGiqQlk0noyRSKLY1d1Jqo1
XND7GsKQi6hEV17xZ0G8q/uBQUEizEI9SFhCIFH0dvyeWD3d7akLHP8gqIjT7zRm7SN03bnFI0Ee
nCn3FHkGM9hed7Kjr6TYpcEJtgznB3M0kUCo14L5kkDgGe5D0stnVNXUp6EWyS+FffKtTof8NtD9
caaAeIRRwxuzX5Du1ZltrNE+c1Cl+xOkCn5ZTGLMYTdyid047PTxJtHT5F6Jo9jYT2B+o51hATr4
isqFD3MNa1aYZigs07ufqBy5bBg7H5qh6B+HKJqax5zBHRwop2o+p/QoQX8auvEVrEVvXwEXkyWo
n4xwiVCpZezKkkL03Ku5Un9nRK5me9GHZfGBPkd+nZNvTVcV2BdxDFRfgZ4AZAvBnXQIHmb17u+a
75GNZhMAEvDYDWC3SY3KBmkc/CJ2JROmnAazLKKraXJG2GFZQjJdmKrDngsynbSZADicRgdoz77V
grG5dzI9voMYU0Uf+iIxjrGlpoCsYl9mIIEj3T8adJULUspunoiWnqU/oGgGDd3QQjtzAcuYcg8O
y/uBmpYf3RetUUUnDDREdqyE04O7tEV5h6dtWe60UOVXQ5oR4lrYQLtBYNvJVaKlSXBNwzQnj8Pe
CBB8Vo/q18YulN9U5xlvt8+th9FMddCVY1SZOxQg2/Cp9Kf6JP1hbI+JGOgATKKrwbhKLz+Boovu
NVSLkH3K82K6C8tSYmsLbQb3PgC2fnr3HyCAptKETe+adhdcI7FZWLedCD1nN1njoB3+IzxZ6eBe
U3fyOuy1tDQrMuRz9Cw59oj5DicQ5mrOXzUBT8ijYjwX1ZhZx6Tl2hpbPhwkiLjfUOhcEQM1TQs1
WKR0habLhb40Y9CRYU/Ruko3qXvNyCUIESC6grpzQ7dXW1HVRPBDxXlhFjuFqPc/bzSdowExYtg5
rdsieXDwEDA6hqaw70aEXvZ0jKzvijdRXzgkg0y3gTznZOeQ+iK5oRq+JvpoSQwNGA1ZmDQs1KUV
tjTtM7V1a2tqTi0Cl9dBHXZXl1U0579lqfiImDwPi/8K2vULwXDFp607Upa4rVc98QH9LzKgdlSl
rbj0EyiqygRy9eVF19+yPl9f0kRjXl88WwadsfdoQrp912n3ABrsK/5rZa9bCXvMU1AhAmlzTGtz
OhQ9nOPGmpx90edbpr9rW8t69UNmzc9XEt4oJ1VWZfKSuzRFSQ/AlW1r4Q3Uz27D93X1cwKowwYb
kVRotG9XsszBTCy9al2TGfKVZOvdmcVkP15+s6ufk+YyjyTxU7MWR0U2vglSamjdAuqxi+eDf7SZ
43xB7yq7jipwjGRj3X+zU18tupD57oDHtFotqZ0xtqVFphvnvK+M4+VHW/lU6Jfbs/S0ammqXKzi
kOXSeNRb10Lb8Mjsvrlr495DiA0K3+WlVr4VOvN4TJgAlxyhL/S0W4STQIZErYvjnoALy4DzBGKS
Afq/riNUqdom4sOaplvLYxBkhHPgLOy+qJZ3+STAg06Dv7En3gvlsgoMBYm/E/5hcqHLi/AiAHCD
nechnXiy81J88pxBGa6nMBIufUFPbFjPv1fKxcVKRbd5/lLAPxYrCixKLLSFapcUof0cGJQZSpTE
xyEz/XZXzRL9sZmj5OYJsSFi+6LW/DagMTeRNi8U4qnKjnl7zpABkpC8wsltOsXU3NjLoMgwanCo
gotM5G5ngUB0q5Z87MyUwCwpUzTjum2hIZxi1Skprjz4wczp0WAxEmtM97AePOOcQY0FSJCi6cnk
1Xb869QymMQXNdJuCfT69IiJVIOKKPolYAbxtn22qkkWG+Hz/fZEqZrjrYOdQctfzn/+KmhpTpKH
YShGMK2x+YzoE1iGKVAfLm/O9+dtXgVbDFSxUZle3oRVrMQ6M46R0RWSAYHSN3ulC4TbF1O9cQmt
PpBDq9LRZxvlpUOiCu10sn2LpTqPKbdOp3YGEW6c6rUHclTDcLhNwVbK5aWjVE5VOfroztin/Vgb
yBhMFHVwFP7dqBBhPVXj4ob+idHkIlbR3YzSVi8Hl56FQksvZX6a9wDmKPtvylKNDqbMi40bZuXU
2ZpGk0vDmdm0l94YQKsziJD24PpUZfkuSXsEptp+1kRCAVEEH9BpDX70TgvqVyTKGGxEs5X3a2uI
geCBJGz0bxfbsvCKMLKaanQjJUyuA7NPjlbV9keJhM2/f0obbXgijK4KXSwNY3wzQgg+Zm9G+vAV
4G4LgYvZLyEw3Vjp/YXKl/y/lZYq402pIAfTpqPbkIQ+gt8y7zInH6HCiM4tUSxhRmubp38+ejYH
W+DePPtHLM23gasJaYYJAzdhlqg0pMohADVzwknmv3k+TjjRBNiJRi72NpbArqNWt+GK1OBGfkqQ
F7/SgjopCKPmoWls7cvI0Pfnvz+fTRkIKs/RhPXijvAqgKEjTYnaF4Pb6wh893oJ2Sjs/rRD72zc
RCufD+sRm/YgQYx/FllXOep51mlm70Z119yjCCpPYzvlnxj1lh9szwfIGKq/Lj/d6pq6cCCXqQjG
vxiFvXq6cKStqM3j0g6AcMoUuE5uEjTjD+GACBJ8fxUpnxFcuX6+vPD7i15qc7WAjwUYHlKkt98S
PFwWo3FUcukZAdRohu+J3iW/87TN/0gER/yNw/E+brOgJH+3oaGimLSIqBUHrw9gkqJLr9TUjOjC
pXFYb3zD1VVw1xEqkw/rneePVmcoNQ5N6ab5AJzEAcD/4ESm2HiY9+GLhyE7t0m9hYkh5du3p9E6
1TuvqdyqR5sMNE89XZn0E/tDgBLx38ufamWx2cGIpJlQidPfIk9n2jVaZRg0LuI5yk2DaeEpGLz0
blSLLc+k99eCNGdPUdMESYS97ELT3+kNg6mCV7smPbQRWRB1QMsdoUGw0x2DyO46Q5rzHtOhhCpX
45q//Kgrnw8xI3yHkE4kq36pBV8dB5QcJy+mneoaXtB+UJsW6AuUo8+XV1l7oZxvgjV3IJSb+Wy8
WsUOp7wBUtu6QSqCkzelPyDmpkdLB3N8eaWVU8a5JqCwnGro9iK5ZbrQB9pgVa4ZTepVO9h+RP8a
UWfmz117hXRq8+921dSD3HKqqWp8x6WbUJFjiiCRHHDVShnuCc+oA5mTcyPg3Z4uP502b4e3+bOk
e2+xDtuFM7eImLD6AjAxiBvp8DzT69lvrmJ6DklnB7dCv66NKv8D/7X/gamAOBID1WeBXPdGLFv5
nmwY1SCOSVLcpSkLyOZBlGLGMIDpfUaDlpGlHdbKeUwB2V9+5pUv6nBLS5JplSfX5du9Y1lpYrZh
2LohSK8bpS+MT17ZpjD6avomyDli8XL41yV1YOTsI51/O5yLt0uC2smyJIxqF6sIFBoM88gctj6o
yJfvsx5C+uXl3p9BljPJ4pFHBrSkLW75qacxGTR25QZa0LoIWcDo5Fk3Vnn/zVjFwv0SRgpGsMtV
EnDFutd7lRs2znSHbI59lfgO4OpZsuXyAy2X4kvRRWajAnkyaQ7OD/zquCuljgJ/qzBMR1z1us5l
DWrVyk++Ef6rldfLUmQr0qafwr8XoZrhC4iyKlFdHEGyMwnLV+iD/czN8jfe3/IrLVda7ENtlE4c
NzlGE0HRn/rWMw+6gizH5Vc3H+DXB3xehTsHwi0NjvfNjS4aNQ1In+ZqZCIopxrmZ1qvlku+bh3R
TYiOqDs6t3if1McBrcKtw7a8j1ifuhwpMJVfIBxz8T6BNcmwtgKJ0bXvj6ehqELxYLSYXN0gDIxA
DLJN7Y1QLfV3hroB3DhkQACk1vEzEnfqs6NzX+2rNCqBRiKPnwV7IMEWpCK0tiDq141WHSKvsT+D
XmSeqQUi+ztRLz91BTXfyUM+UblBCtL7ZSb0x3eKEfif6D7m6QcbxK29i1pLaDhjoPu0tzvP/JW0
sSGv8JOJf1kGQ3w4mIrxByVX+atC2O0jupv2zwbuFo42way9EXeiQBivtOqrwCla65n+JWIoMdCE
7rEekii7iaH3P0yZ0ccnryum3yjsVbin5hDAD2PPVoOmUYrnnokrexu143xPxMi009DHKIVgKdnL
nc/8+VcSe0F3zMeoAY2C6+1tjKeDuoeRCtpAMeKhg/DZOD9jyDAP4Ceq4B8TtJcvSunHljJNhwzt
7WGM8cvGWwo1TwGm5jpT7PYczvyRy/t2GaXnVTTKd8KLzSlcWpChs2bqIZeFm8UG0gIpBONQnXos
fkJnb+DU84+mS/N60EyIaAKjNufFK+lViGknheTWU1SXOa/a7cH9R1+rykIq8PJzrYQyTNTn4ouF
GFIvTn0HmGtUMlNAS2qB9HvI3SF/1dCXhzyFLsXGcitBhgaZ0Ga/2rn4WkROIy+hBUApoQtiwC4r
o+gDznjWRhvuZSaziDIEZiTrOah4Ey6tgUVjRvRGAFkSBmrnc5hnAf0qPa+fy0IB4mdjuBfSIvOD
U6bXI8YkpRBkUBMCpsCTO7FXcEEJTo3dWuHJd9TqTLjS6n1FjuvRJg04uS03JaoCjGcf8iprlAPa
R+b9BBSLTlyiSP1k9nHofEMze6y/B4XogNdDFBHMOPGguR481HDQdZqIIRgoqVADAPSOGynV2ge2
ORVsXtWxbHX+81cbafAFEkEIyrqBakfuBJF0FylJTpuGQ355L62cEbrghjTxs9NVWlBvl4oiBEiQ
+p9cdQi6LxbmQi48w/7Q6m3xZxi7f7Tc5ohIWstkpQJgn9QXaYVd9W02qSyHcyISUJOf/sXu0/7k
YyKyR5dYfESTBfvvFCuZyw+qzadisb/IDsnaaJxziyyjQZr4UV2WoOlo1fvGTZHp4VfgLc5jp9jG
7H5rIzcYtP5H5vDlc49W/zW0DfO59HLxpW+69GNHB/h4+VetfGmGE7Qb6PtR2S17z+mgaX4Y6xNV
XW2cMQmsr9FryT8BkIw2XsD6UoRc0iCO2fIWdfQJ+QnF5Es3KnKeeQUCywiz21wBNPRfPJUgQxaG
RcpqLzZV2okywjVQxV20hI6GfnlzSJQgeERKoLm/vJZcfS6awNTE1DuIxbzdwabPM6mw1N1cGUQB
QTzUf1QOZgxuY5V2dYVpqGWfMMyJw2NfxQEU5RIkOzipwfjaw33OPgIgjwUKzyHMBC/Xe/tQYJyE
zRwc4fhUQ91Uz3nZRZ9SdIpmtQtv9usGRlYDjReoiAOqnT5FqAECMhgNEyAY8BP9e+PDqdxDMmh+
Tc00Qf22mfEfgMOXz2MfWSil2uUAzLZFleoGAQyJicfl17NyvqXG9yYbpYHNVfv27ZQjJXZU25ML
GmaKP/uGpX4agM7ctgkqV7+EGJWtdG3lnGmWrtJnlQizLzvZgZKGvhZnk6v1hYW2BGKoYD7xKGp9
pg6Jv2WlvmyezSHlZS5MADPonC6+f90phVXGzejGgS8Og4Dt2xWABwEjpeCk/V+qI81/rDVf1tRp
kvBm0Qdf9s2cABRz6hvcT5mVPwKFgscMAP4q75Pw/7nU4vZtctAaPmo17sRGC48ZthkPaQwSbqck
qhg3tstKqk/lLGkGMvWzaWq93S4Q8dvMLnmZIyq716BzxpOeMbwKJ6vdM7dIP88kkrM/FcVnzox4
urxb186ysCg4IVgSFpc5wIxILXp6Tq4B+e5uQCTzqiHbv5rbGRvJ2kpRIQVkKI1OC1oZ6uImapDR
jZQxYynAsfsytcDeOSPytEPmnPVBa393QQ2ipTLzbCP73Vp60TCJ6gqRhcwZ0MgQzAX9vDzDDtZg
Kcfo6fVkqLjK+bsMDPzGyi8F9fISlNy8HDuTsOcs+q+lUXQAT+LRdbqqykl5Gq8DzjuG3QGp68je
h62nl4c+BSeJ1DXouR3CcLa2U6G/BHs7033E2VEFaFBh0I3PBlrc+IK3BgxNOCLaJ6QPHf+27dG3
Ov773mBMxC0pCGNMH95uzTRIPW1Eyc8tEzs59Y5iHRDPSEizVXvjFKwFTWPuIZHwImy0bICqHTLl
ej9NbleV48nPg/qM5VN+UP1x+oBAznh1+dHWQtg8+caYlgVpEy4ejQaT7yNg7HaO54iT3sr2FkyX
5993Mhe2m3qzrooW183j5YVXdqLOAFCnx2u+nIK3CxdYcQRdo/QuoM36J8fd+gELLv7NvBwOeyBR
2QPuqCEQXgcd3abLq8+ha7EZdTqvCC2wHXXcm9+ujhCj7DxU9V0/xYwCIWWefgdJNvgvLkE6MYy9
dcORXMiLGFr59P6HisccdcvjhtbArDecgJOhDMNTpzobr3Xle84iTvSPnDnV1RYP5iCxC/svHVwd
sY0AgQ9VU2AjpNi9InYb45MQTNOHqB6jH5ff6Er8RJgOwTCdaSBwlEVQm/qoNlWDgapApx1/DTMc
nSOeR7I7dsIQG+PblWOi62grk3MRQbku3n4/HQ2ksYTN5pbN1CIt1aCsqoeKGA5WMyEXY6IAvxEE
1jasocJIEpSYdEIXS9p54DcyKCdgYOiU3jbxzNE2g9gEZ5r+QHn01sosOewzu/E2Loy1pwUmgpmI
rZsWGfvbpx2irDaRMBgog4mLe7TeE5pCcdB/h34QJae6bcPydPl7rlzHOq4kUtUs5uRcim/XROYu
U2sKV5cMtDwT7ZJj2oDErGw9crEB1s8mXmOHrIqUaVd0ZbXxhdf2k+mYwANIHun4Lp6Zs5uStms8
c5M92Pg/ubhU/JywztmIgC9Qg2UsoFagBCXqMrlYhMA4KyHTlOVIUxGSMoRGDDgfoZko2QFhJkZf
iHbZdPHw6Mm+l3WZnQHi2Z/VNJMgTWGz/uTQleZ1CDapcWEveMVGg+Klqb/8iVw/tDoZ0YKjmQvM
V1W5IjS8GFHfdDXunuTK69K2uAH07l+3OC1BG+/6SsJy0qIbC0tTVLf8bPpGJz3H53WIYRdBX8iu
VCuEcmFZlfa7VsHVo1EtJHYxk7CaPcpuSnaFbhIsHypCTNO8dIRxEzlOZP00lRq5YMS1VXFDOZeM
Z7susa/G7T3uUYpNLfSXi2YsDmEYF1gZNETtD904Rj8H2owPeuj7f0Vhps3B62fD2I6tDjQWfCv8
ga6rrqWPP+whVcwxw2uoF9dSrdPs2+VdvRL3gfbTStLFPHp2FocYRFdjOekwuXoA81m0DRr4NRz+
y6sY81+z+F4oEwKfpN63LKDlb78XESTy8oTmOEOBuLpqOtg7iJi02ODSSlVHZEZNcTfhnffkRAGC
oLluj18gueNkAgzBg3tp25559KfJtmE8F3hQoQrXQwzpmzrYFVM5hLvR6SvtAMq5qI51j8ThvsYZ
zLyy43yY1QImmG++9LS/qYO6EoQlf7SwWCysJ63ALWw3gdG/81rN+BtbmhKcjAFKrSvp2z7nPm5s
uw6XBjZ33T45PcCqk0PHCnpLYyg411cjIqudhTUJbBYzdhHSgGprMHFzTaRJ+795AHHDZSCF4xTK
RkZ2qCBSeXsNnesB85YUcvHeLwPT2AiX2srrn6OkNVee8zBykeUmyC6jT+IbtDbaUPziJin6Py3K
Wl+QNAjqe1WvdXlbpoEznOHVoLHcDkjwZjRsgz0dzvGvBRkjPWzsivebAkwju4JxvQNKbXGIbQ3h
2KTUdFfmsEt2vqF9ov2i3+PXOWwUMysXBkvN0CYqYYaEi22uOlXW54WBH63CmA3xxKZEvCqy8OX2
G/jaj4z0go1uyErmQX+Lxjrnlpxuidz0p1CE2GVIVFhS0zxzJznhqRf4Nn01e7uAiRTi3MeN6Q+/
L7/Y1ZXnu5FeMViuZZc4qEdm+pMm3VQioyAhCl1VJg4aGBekX2BM9KdULR4ur7mSDdgaiHuyR6ha
HOi3J9ym1dU1WaADJLGAfKMyJup9b6f9fVU6JO5lRyvRn+IbVAj8LY7BShSzDQCy4Iq5C0BMvF2c
EgnZC+xKAYIjeA/FEO06bAm2bp33+5W3SaOB+RvDhSU0qA+xHkK51nTj1uixdrVwqQ+0aOOwrtzz
gPDo1tFuBgi+7KFFjeF4OlmyO+AecXAQ0sOpsFGOMmdgf/mbzcd+EZVnpgRgAaYyXKTza311i1po
QSGRXJvU3fnonFAhcLqTgipd+LGudEfZaWNonTUTHT148RYiXYjzRd5WvjFvjeXPcNisvFoHUvJy
VgMBBwo/Putu1VnITJip8UG3m/AYKsZ0tkaL20FPm69628lDoNjRYZKd3Pi2KwFihppxSi168Fwp
b1+FCfkIWbnIcg34hl+SyGhwKtC8U273xpexxsZh40p8ORCLp2a/Eo0MsBqSdvjbFe06MQtYfuZc
CGXPambAk5syuNqOURwYJGO+OeJxFfcDcst+2OOwOlkbEXj1qan5XsKwStn79jfEozoOQaJaqPM6
+imGnr/H8gqxOvBEh1xa0VbPY+WggiICaEAjVJf2sppHASMxI6+1XMiOkY1SkBMfS4TVDo2NP5FV
6LN3vR0+gnhi+mmr9d6xmAyNRlTtOoYDB6bJ9lWIGNXny0fh5Qpcfo4ZcU5+RYpCTvn2VSAEnoPq
sk23xwNG2aPxYdyxWQx9r5fCeebajP7SWsZzXCOeFbs5f8QstOozE943k7hdb/pWcYIMoORXuCj1
Gv7lfhSfOruF8ovGZ2UffIePft+njWgPHC7Nus9Q5VI+jtPErJ4+9azKAvAM2isQiX5vTabtIqeP
X04RxfIXE+hW/Lr86Cu3BeGGwEbYRntpSVUyEG5LQzU0XTXW/CMZwnfbacSXodd/dMiPX9d9Izdi
3No2eL3kojbWclw8elUxiNe2/shLxsK07fyN3SbXtjf1N/USHRWAeosEA6sNSA42aU9Rpa2yKyyl
rU55NhTYOeFovmuwoYKbmJDlfczqoIafWSCydiuiNpMfYrXpviFVPZ5x6fK6b2Gi6PjXiAwRshG1
KISSQKciMItOgb+v+j5+9MweN7ZYdOaeu3JWDFGS4TODTgUHV9+vDdxFjdo6eCXp8EHiWg7BGkcS
3K6qSPMOmCoZ3qPtDcAwczk3ln2YR/6h7pG22dWmoW+hVlZuG6aNgnGEBNLL93+77Z2w1WaPKNOd
GH4dI9PHTDESWAE6qboRbFYyBJaipUa0w/fEmr/Wq9smNmKIjPS53c4Pg98xLMqdjaPmMfWr8RZq
7XBuUT65Jok1NmLt2nYDrszBIUVwAIguVk7L0onGyXTrCYnJzBDdXh/CrfHt2quEA8GIWAXmAED0
7SpIvY5xyNO7/TRgreprKSE0kl8Qxf50+cSureQICl/aZ4zZlpMBvHZwlJIpiQgE2V0ch/mPuVt7
GzaAti4vtRYciNf05IHv0hBYhEUlQ8e0KNgf6WDJa99QymczTcWHkA7TBzFg4GCZ1UYqufp4NOzA
10GFe3dJ+NEg4yjkRVrSb62jAi0qZazXFUcUnaJvlx9wfTEd9CA9eLBT85+/2pV65ZQpZl+GG2Zy
Poz57IigRWdE5fSNA/B+KQ30FvMUUi0G3y9V2qulRvJ9TNsJtI5IphvqRaTxPWN6KqZgq2v+fsez
FLAUDvWcZJiLvYjCTEwIE4ZrIOeB/gLZRIq06unyu3vHBAWzwaB8HtpSVjH3XUSPsFFVPDti6cIP
C70fxdyF3KllQLDC+lzTb7tC9sBA4gir1MB0ElT6aTIjx49wKYofduFUGxf5SvcKCLEKfUzj0edp
/tsPOmDYEDdgi9wqjx7MIp6QoYkQzMOkeqhu7dFqjlqAahFB/Q8DFucQ6EGEIpaUDJ2U+CCiZnje
eE9zgHmbXIC013HBmzNccr1FdjmlOXqnSS5cPRnbGCkbrKc/hBkaMQDVHP8L17zunIcs1NVdjSJ/
tE8ddVKuoYo1yXXKe41Oephif7rxw97fkLB4YRdqtkohAFvl7cvCuA/o85ijphbkeYdonldEx2Ts
S+d2dNT2x6Q48bjr6tjO96iNqs0eGzCM1HY6FnWfRdoM6llBikweqLqTApWSpvkBvGD8WIRa9/vy
r13Z1FRdZKmA/GEm2ovdZuAbi9tuJZlmp+pTjBnusB8lOqMbb2X+GouvJWhWUbtTGlHULtKGroUX
aAeqdNU+c74lnY9pCLjij5IsAuklDJJStMd79LGGOkGTi8s80zYm9+/jLhZs8105XyakpYtnVZAi
QMWq5ADzP5749TYCxqlAAgcrAx+15dE5JyB1N1KmtVc87wZJNcbQeRkNwwKRsbqZaBRNncDdOY2u
4YqJjTO6EgjJOKg5SbSpf4zFcfAShCXgLeku8xE8aegFOr9ap/AfdED70VaQWnmVlOtweeDzwMla
8pXUOowqD1aPK3vcPw4cdDN76uOiam/sTBmgMA2Bk+6ToWifO4SNa2TkVITiwTKEzbcATml/aBQk
6s7MVtAPVOFvljdl1FvyOCo9omUa+rJbg+mVL8GvJpkge6U3JhalGXliN2SIzLt5kRruSJx7mJrI
3xgqrK7CVAMkO90x6I5vz3/Z21mEFrV0SZ38a4/6f8deLO8uH9y1L8B5ossMCQLg9+J7Z1NjebIv
e8Ifpc1DhubRgNqJMOMDHB0dZdma6HGbMQffWHklvjFUtWgqcA0SMebnf3XlZpM52FZeDm6gWOWV
jZshApxZ9EEome+OOeaWl5/0JR9axI653gDZBY0LqP7ihdYSJ/dwkJ3bxdj/3KaiBKOI1wXTMGBk
1T3vB8833HebWZfZZ2SOkJ5x9I06KGbXBShufRFgxROmaaQdfIRK/Y8DUgCf+nBictnqSXJrJWWG
EUgcFNpz4HOv7waI8NiQx1wUPyRGRPG3gv7ND6UJtPwcE+jqU41YiHXqkxj95ZQU0n9M7C41d0G+
zXFe+eBUkqQENs0U7C7mz/LqtVsBeDS9bBo3iuT45Cmo4odgqEtwMo04DVxEeA1pZf94+e2vfW0A
xgzomLhS2S2CZpCV6CLqUEE0uIj3iY+dgIFB6B7muP0AxqDZuCjeVzQadSW9AqaCjOyXyTEk+pYs
EU5GOATGQ59p9S/08II94iPo+VbN9MvkS89iydnGPls5tzNNHkA1nDp4aIus1ShEXXgY37itjpg/
HYrmyvCN4ery+3wJjYvdTLMThsscHoS6DJ3lZEd9WZhQPcMW5Z/G8NT6bEaacM2CdgcbNo8nBjG2
ohwS1LymG6NmTzy1+PLGu66VXvN7SDQzP7V48lb3nqgEMKJc6T8JHNr1jd+7su0M4iU9RLRmgDou
3gp+Pdh5VxEjUjgnDPzN4n5MEtwsukbG7S6svMTNhyZxDpff09q6NrRt2t/wKGk2vN3uRSTRX8I1
w1VyqzgnbRM+6FWOTXYXax+53mt0jqvw8+VFVzY74xxMRIg2wDGMRerWdQPmBDMNV9pTgfCoijWa
3dnHoc0/e1izuZeXW9lxRFEmd+QF4OqXE5Qqi1W9w93VresWBR2rc/A10YtkCx+yVlOAh2KuS8zm
n+VlMRklc118Xl0DDPp06H0Z/rBKqEEIM+hGcxqCSnc1ZLE7xvxx+KQqgS6uOr00PiC2pY8/Lj/3
yre1qCewO+EC0TDGffttBy9TkGlWa5eqsByubb0u6U4KZpityG9i1PrEUUuC/N+7CXMYA+IPpZU5
t1zc/1McqyFjBoi5Hfr6nofPaBL79bkjLzhefsSVfHemslqAdsk2KZ3ePuLojEBrw6J28ynQ9oZv
aruyUp29GoW8bll4V5qnNqeQs3QKMJ98vrz8SjYIHIhEh+EkMwC52MgDZB5USyGeDTihH0wHoPdO
Jy+rDnWXV+rGPl7pu4OIBXM+40XnrHBxQ0cTDIZQFI2Lqs7kHYTVoiOW4S9yn3uc731hpV54Ki3u
qKMME502YaT5X9QA+e6N+2PlCJP9grGEJ0kGtlSqScsGdHxTQ5PscwCATdCeKQ/bnYMp1QHniWyj
7br2pl/ApNCwGUouGd8BLoaFdKLGRf8c7QNE3jDnGrLR/4a9TS0+Xv6uK7cjM10mu0ycQT0sIUkg
MwoUSasGYmbb7FtFw+vC0HK3jTTlZA0Ibw+0Yx5KRNU24vH7lWlVwQYFaU3TF42qtxvajEZH8Eej
iyZ6oT/Ngh7OXwzT2uAK3XtwDkFaQTIxOjS/9zrYnXzjB7wPGvMPAHVNva9Sdyy6ZqUfYNJnKaPr
+XaqPsN0EOWtT6f6ikZ7dAdCpP44Qgz+evmNv99P9JW4phmu0KlzlicprJmaTLGckNEmHqkWerEq
roC7Hh2c09hzJV9e7/1+YmY4gwbB+899hEXgSGIrKOfXADWozo4hovRHo1L/NF3b7y+vtPJCX6+0
nBsNQmQhRiSq2+BLf2wGp8VNq8PXIE+wiA9wcjKGsby6vOj7K4/Hm0MFYZ/YtByMNNGIpEDA4wkP
tFMfSvu6G+JqIyCtrMKbm6fmNp008BlvN2uZd9MIJx3PmjKLzrNSyM2kZu3GjlwJe7NADx+De8wg
1C++VZNZEQgWg2XMaUBlswrv27GKv+GZgy+rFI0mmbAlDD/imvtdVGV+VTdtv/G0K+05ikBSSjnn
Le9hkXZcGGGUhDYE0tAvAeUE9klPhf4DM3rzCadz+b0wjOS2KmR1G4a+fap9YfY7qzKC736XDd4R
60Lb2qGKrm3c9SvnhxqVGQW8ZNqayzmBYobCHloFNq3nlfvCEMVpcJzhJlOr8UbtMmNjV698ejQx
CP8aCRXV4uKbmEmRmrnErgiLydlwVYtvxlT4G1F//lveJvEvgwLiIZJT3DLz2XpVjLUwDBrHY4Mp
yf9ydl67cSNtmL4iAszhlGxK6pYtW3L2CeEww5xDkXX1+9C7C/xNEU14zgzYcHUVK3zhDQZ4Eyj/
0YzdhzCeKoynP3dtUj2agNHfoAoZf0AuOPp1+xztHF4PrB6gYnRcbIoa1z9giLEWGxo+eUZY8dw5
uMT6g2kUD1GyYreq1PY+LnU0fr497M7txLC88Jjc6iicbCIo6kGZPnQMi9fFcOrxOcItF2TRjJnP
w+2h9jYOQTj6A0T/aIKsP+V/lliFYqXOo84Sk3T4EabBPHWK5iOF7T1pINUPTvPu1P5Q56gwEMhs
3hc3blqqgKZzdqYFS5LYbi/uZNYvtYf47e2p7e1RTgKtQXhq0Gs2U4Nurec6SeYZtgEgt0JoT9Yk
lpfbo7zeImsAatBrppAFlnhzCUaLrbeTNrtnq1fUxyyLFRwRE4dVHJoHSi11IHR27e1BX68i/EcK
8ysykZRjCw23pVum+USmpOPygmAcyvNE4hawzUk7WMX9ocBZrAwG81VBBJOBNlJF557rBfdstOoM
PzGt5b7MouTu9qz+CMhdn/d1WuShXLG8XlugMjzO3una0T0jmDa8BSns0K/GvfO51xV+WxD1i0Jg
oA5669dDjVhBqeaVcc4rxRAQX9RYw2nVlj9AssKDByQZG35fZ1rtw3oaSvTcZYWCNbF5Ebp51l2a
gU57gI9X+ralDoXnTz523+yJywi7g8QdpxMo8lYNwQp7v1xtQPQBtzbjyStxnPGBlit1AOcYW0hD
VuieoVvsHVxCr/cxdwGj0DsAlQ+06vqI4s2UJhjHuuc2AZnbgm9825hFexDzvr4IGIWgl9QCzD9w
ketRHJyClnHiYBalNakheLW48A2YfmhIZS4iM8sqZXj7g+/tLQ+lFo3S6los3txznZ3gemJk3lmf
8QzB7TDrtcDB+T2wUqs9KBi/fkxWdufaxaShRfVhc5crYJxbKErWeZBD/R0hjzh5EBhsg1sSIOJO
82y4+EPPuI4uaDJFJ21qtPJgi+98SyBTyBIhHrLWdTffspCO0oCjMYkGNRmmmVYCUkdc/va60lni
a21OEqkZkqXrBcF4m5WtykUMNINWYFpWic/GhJ/Edzm2xfzDQWu7fFTNRBf3UP8dhPzTDi+fCE8Z
LJkK9MtDs9e99kz9Iqe/Bl8g8xt7GeRJ4ZHP7+u6lJZvaEPT+gX2u6s4ddNkj5lX0A6O7bwZ0baE
/HoC7Dy2557tOr2n4CB1vLbc6XdjRijPJGk74POSRFLBakvTKn9YzWnvMK6o8vsYn+gJGvNijO+V
xKEcBW0smT+C/1U+2WmG1nxcxGP8aE0uds1eJOJ/8VvPnZPZYAFxascUVItpJ70vBUregcyqNLtX
Vbt5AiiWFuHaHpMoEqb2OxNkQIKM31D9qqkW3ZlWpD270Pned/zgR114WnKKk1jliexE15+kpCmB
302WtW8QCbIQ3cBT6bM2aG4eJLj7zkxp0J/EoMnsay85vz6qIAMqI9HieOTJZdd8d7PR7X4ORR0B
0J4KL3m0UOJenqSqZJ+HZUmiU9v2or7DQsC7n/TKGH55xpR+QIi/zO9tG/eVBxdL3Pq9WpO//Krw
6+qYr9LEGJ7bPT5ng9Q/4JWFAm8vxqwIG5pF9fusRRsgUGfLTX/oPf3dS+92QNoVFsYItLLTUQm3
qsl74JqL0jOkEgyiJHZ2KDM1A+ZOeactl6ml4xlAtRqUd8Uw2QKacoVJm4unXvTNbjL7Mgw6DrkI
gyBtYtCv/qpYXT/5ha3l88dCNrp3cuHXGu+iNDObEEpjmQcOpijuZxE7o3gj21HYn208buofcZ4T
m+hONzwYnc72w5DFmX0zQ3X/jTJEGOtwfrm6JXAo87GTqZk9xGXdUVjtoXf7OG0o2gnYpp36Fqoo
/R0C5KDtC7dD/0TNLKP5MvWpI74QBfW6X6AO8SNujaR/rNMKb724TxAInUmG1YelVcY5wOiEAb3B
qN9R4iVnpT3rqHdYvqkIpNvj9DyX8LdOfIiqOw1gCVIMHWzNzMKhi3DeyQZZXNS6LGUgidy/Y1od
4VKBNTVEqGJYnrGmxbXaBeP608MLxeCP9vy2LvMFPgsaEmOQA5T6GUWd3eIbX2bNY+V682+vd9Iy
pNLKZ6dZNRuPTeJYytkZoED6RZYm6Z20KXaEBb5rNq+ZhdE1lAC9CPrJHbTAwBb0Z2cBeAtRvQE9
FuE8pwYl0W95ivVOTU/VrKTlg1aOWgksPcIOK2287HM91+OjjVMyrl9uVDyrFlzZ0M0gPF3AQ0/L
pfG0tL9zpBOdSYhz8Y6IIH2Ll59a3xfCHrqgXCoOFu8BUJo5Wcr4jaoNwngoClV8KBAV/YWg1IB/
coGgfyAte0xOQkyrOWWjZKio292YEzQgun+Pn5d8u3Ru+8iqsejgtZDxaZHfKf3FVSstlJmHfToY
T3v8PKtD5/w2VHW0Q7cfsdAlSY86ios6hZDFqlY7apIWiOLUD35XzWRrv2ZdnT7P6VC91wpd+2RB
/I3v06RIz2LuS+201NgFP7Zj23X3/BfGeXIpwfp1ZwE6QQ3zqIq187qCa1kjYDAuPOubF13gkep1
qWedq9WdesiLFAOMFOinbAv9SN1pfT03Dw51G5BPDhVBFyjqdfiQYVMzxCo4doVbLhi9efk6yTV+
c8HovTfJk1tYV476JjWGQ6WInVcVpJC9duyoviMqej24oU6xkdsAkltH70/xYufBsFhH4eneKJRT
eL91hOvBe1+PUk5lRNs0c8/u2BchXtbGA+2tI2DL3ldDvIbMiGCFItwmQqg9NbLjmUw+haoczIOT
YzpQ4bPULuIgvd6d0NpkJnFmTlvYXzo7VQ1g0z3bRZ+EuZlNJ0r280Eje3dC/zPKplRA/JG1ppmz
bHoqQUw05V08R9PHDIOh8+24Z/0C201I5kCiTtNf5Qq9/kJLnmiGtGL3vChd/nYqkpYbXOunn15L
rxHW5VFtam/AtbNEEXFVh9qykyI5YEqGcAYcNKxorEKKO1XgIAn9ag47TJXe357g3hdbA3Q6m2wt
Cj3XEyzVbp5MIZxzzjI+SXy2AzA/7sG+2ElpUfJBBhGSord2jq5H8QpjtWVBmo24yftWY/XtYeSp
BaMEh+emk/aAl9T0H5IBKrLUSpH7QMRZ3YzqEpgUHTDyczFj+JE2CjCHJcZBzkvc8PYy7ny2VSwa
IOo6O3ScryfIDQY8qlI9sEKi9nyh5Pm/iqHMT9D21HMzutYBJmqnhkl59I9w4MpQp7p/PeIctyyi
UUZnYlaEDTBz/Q0+zfjCq+p9nIGdnap84JU2YWZiitd+zZY2a+5uT/uP8MXmfDiAOI2VKWAbqBhd
/4oMGdNYeq1CTN9bvxLLrXjwFGRdJg3DSD8X9NN8x+3Vf1TFyd9nkDnxQfKW9J2KX+UPXZOW/Fgm
eRb5NniihIzNkvNTnZZ1iZ3YkvUBfJN0dUmfBsw8YiXV7oZBcyIsfjIVy5kx9njL8SeX4QQZ600P
NwidnLFAwre3CyylEntx8eNeUpG/4QQjbTEhS2c9NHGsfQTx5okHTcnQhSjiyXjpRR99QVwjfRm6
qtBPeYorQ0i2kAz3CzyuZ4mIDJ48YjWRHiinSL9YWhPn0nw1qZ1Sc/5g59CBg7wx1Rnn7VF7h0mB
jcOVVRYvU5WU9gnjzerjxPOFSaDbEO0NkYLJkZUC/Qq6uezAHrWD05/KyWvKYMC5zPaHWMOgzCLt
eRlVbUK8r0lws0rGuSVdqefq2aoTTH6Q78d/2q2KWX9fZeiEAOs08NzMcne5VPbQ/ltag47bPCDM
ZvHiLBTxWH5H+C73/JmIrQ9UOKE/4coZH7syLX/SQom+jV3c/XKLVF8u2ZjJT4Dl8VFzmWqHcMDo
voEKBj8pc5TiDocp2CHRSlfGfHHl/BZwXMxPpeLYycEdvZOGr9BAuv4k/rT0Nmk4LPEaNbs6vtR2
49Sn0snEo8yWGekQBBU+J/QUPOzTkjwJPL2K0RDUqiY9KDzsRCvIZKyytmuHHK7a9UEwLcRlk9lT
8FaS6XkGkPC+xkgxmNKle0gT6GJE/D0PL5aDt8/gztXDyCtkGz81AOKb19BJSrjmqEaeB02Vi++p
SrmAPVWWfysZEUwkdlIf1I92GheMRn2FdwqoEC3N69mqQ0qZQDWVsyVNihu0if3Rtpr7XMN/Vc37
t3JRsdLT4s9eT3bkDMjVaVOmBFEXPYN4+h5Z2d8jyin3ULdAppzUD+3W69+0jG5vaOOowKBNv4x9
itivYhVqaJpVevBo7gQg4FugRlEIYc23veMWq2TwzToBSNuNz9Q3lCdnks05xSn24GHZeZ+RzLAt
qi4EcGgdXM8qn2lVYT/nngdyw4ccj9CnJcNq6/Ye2hsFIudaAaY5wBN2PQrXbJxRV4BetSCqoDjT
9LbQYaLdHmVnp7o8EcCCqJ57oPGvR7Exvqpq4bjYMWnK16Y01Le0JTD1XP2+ktNcu/V0MOTel+Js
gH+jhbXK5l8P6SZCa1OHIUWvyVM+lfPJHMUvQxX5wS20PxINiFUafP1S1yMpEJ2qolIpoJt9EeRo
KtyTvKbBAJPs4fY67n4tWEr/f6jNTjdtpbDthK/l4KG9mmRixdpEf9/xJSfhEBPKQxcCLHw9obFq
3RwbQI+nHL/7norr715xsp9/PRfAoViY/LnBwPdsRqkdt1C6xDvH/VSGBhpbd1pdV+HtUXY+DqEZ
OG501aG+b8P4QZVRWfadc0bCdvyYi4zqpG70s08Zr40PnoK9wcCqkDWCtqDFsZmSHk3gqQfSEwBG
0Qn2LHjAfprRocLx/Pa81v9qE37BwMZNgCgXSO8WWxHbFU+OvlBip3SrBBh2UqCLcjdDHRQdgyqs
yG0wGsCa80mjjfF8e/idA012DHBdp/NFwrc5XYmBalEp6VRhT136yqLg8SmSxoTV1iwfkVGID3b+
Th7BXqRJC2+WKHtbcZcFZfiMkvA5gUWi+qNld2YYz0P1TimAgoEMV5/6qYv+QwpNJcCk1k+8TAKz
CbYlAjvpuGZJoAzlZZ20e7daPr2j4GzqB3fWzvEmVYLTAVYGuMWWG9hzdUTSqR3AQbEddoZXPrml
XhyM8nqXIhbICq7VfL7c9khMxohVYt9HZ49i6wN11d4f+6R+NzuHbh474QLJl4b+E2uHHtP2RBC4
adTIkuhctfTMTuQSS3JaO3ApAZHhfiIq60SADawtTv1Q9nNQl3iaA6k0K0xuRTG2qd82CGGelKRN
vqiWxEP19l5+vbXW38iLDjqcnuSWh+GUtZLbbaqcSzEv4Ggyh9C6bUBOBZnaD2agL3GXktl1Rnpw
O70+xQxtIqvrwuShoru5MGa3xkVD1aJzOo5WGWCFvUyo5oBF85W4rx8noRpfat0oohOZ8+Hjvzfz
FQ+zvspUobYdJB0duWXKyCQTiCgIuLjTKR168zRlpnKSShp/NJv5iNKxk78Ssq5EMEQqmPN2vbuu
bQEl1NFZNXBKn8yhVH2Ivfb9MuJiOmqDGlpapgV644r3OBNjHGmK5uX2R987BCBZMePkeCM7uDnX
fJWp771OOSezMILFm5EwL4Yq1CvHOjhvr0/1GqJT6QM6AA5ji6dx8t6Oa1ErdCYxoDAz0hNHL43/
sJV4CdjHdF45R/r1c4q/5thUlbuuarbcqVqBQeNQZeGcI14zYoxyKnJhnFIHddfbS7m3i6ixUClD
hWx1NrweORkBNETSjM5onNqkW7YXjCg13cfFLHE0ULiiIRgdvbV7qwpTlV1LwYw9vEm7MpRqSnxv
PYyCUlcL6wRZ84dKbcf+4OXZkWk2Uf4kFAKHDJRgu19xkDM1yxq8s0S9Y03my1z/jtZV3L5Yk7TL
u6ocqy/OMBifZIfpdsBBrdNQovSdhDIt4/MEeenZqPvqCLuxI2nEbzNAK1ODAlK0hfFauSsLtWsA
FRVWXt5NIs8/qHamu749Gu1no0tqcYdlQPVdVbzY9NFkr56N1NG7kxidTAat0mj5wYZ/nZZTokWX
jnqYRVK+rWT2+aow0DnOOUvVl2Us39SAeO5Tr7cuS6wVYZU0v0dXl6e4aIuvf70ZyQOBIK0wK9g3
m21hV3qCJiz1xliz345VfsqTLqABUzwVdUK7b/KWg/2xc5OgYmBaPNiA16jpX2//ekTqIs5bj1qj
NZ9oaaFsaHnxz2wR5kGmsbPnGWoFwnN5Ah7chP9js0B4QXjjnDolWjRKN57gvAwHn293QkhF/L+H
YatSlqcGsTF1uTPtyZhOr5NjTK/XmDULgwTn9vfaGwzuJEk7rRYbEbbr1UPSRjejmYQ6tikX0HOv
TshMWL6tR0dJ6N7DAyQY+NH61pK1bPaGGaep2ysc5LZUxxL5NX6VH82YMvi4V811oNqpFrFH3PjD
sIz2P9hsx18Wb8w+3Z706+iZG8OlULAmJaAENkUUshSXMI8forqKPLlIsoXSGNpT7UxFAH/nSEN5
b9+g5Ao8Zj0Z4E2vFxkqnq4ta/o99pZ4u8IFEXZPj5Aie7OyXQA/gL0Bluubg7BMCj0FMqNzvHh2
erFirf5QpgY3v9o40RjSHvp76DU0J6By4Ot5W1FuuZ6YwC+y12MeAUcY/+hq371pShm9pVBbHLHc
9jYqLkdkxhRkiNE3r9yilKMn2K3nuVFFOOnIsHeUrAM1QVfs9vbYGQqwF2ho9MNWHt9me6gScJax
2MY5cQB1h1LQRaGiain/Nkmfl+Ht0XaoRvRJ1iSZkh5E7218MqXYDip0cM45j7wZRGVcfMMltbAQ
Icm6+tnohETLPO6Qgpg8oU6nPNe7LGh6KH0hlZvSPrgUdvaru/IXV1G8FSe9uecwvmnzMoZ/XZhK
90Wq8ZfZqpSX2/PeGYQ6Cu8msSgP6FY8U00iQ8Nh2j5rjR4jVFOnZ2VBme32KK8PxQqjhokJhodC
3pbA3EetNpo5efro1s2zYo/eggdYavtaK7Mf6RKbB2u3pgzXhQEGROOXniUNY2N7CnPU/JxeQ8IL
MlP0PNhmCech67+Ax6A2m0xfkXesAi+z+oNO3+5M0ZdZ64hrH3gNE/8H/dtr0WBk6gQaF3zDPQDP
ho6UYQc6pEPamcYRo/319/tT+SfqIdRYJXWux1tyzwap2QKhj6b5vp4j7aGbhPPXrzt15dUwQleZ
FTvlepRRR0DQAHxw7mI6B4tqxG+qTv709Kn++/VjLqteB5seQtb6Yf9n/UxnnHJdgJ5Ge1p/0kcP
RMjQI6LaKdqdVAEb3t6Zr8P2te6L0Bt1BprOW0O+zpmyxM4MKhureHBmp104Q7cPJiWaL7CSPQRC
huw/LCeKtWTZGBhTb968RABsPV32DY3ZzrNPaY33Ak3VJly9KD7dnt/O/lg9Yfl8nD2YlJuhwEaO
ICLm6GG20+R56kV3dhtNHFk6rRtgc94YhrcVqhXAh212sBiD3djIqT7Urqk0gaJp9QkVSOABqp4f
9QR2ByObBO4OKIHy2/UeQe/X5GYso4dFtYv7fmyo9tlt9JBo7REr4w9A+mpiBiaKAKg1urzUb7YM
VA3vNLe0u+SiLC5Y4QR1AidUxxwNm24xh19L2Yj5VKMnbvtqV2APMFpD9aOSXlaFsWNVeInMc/ul
suryH1GRxN2Nclxq6htF/TMhCKLWAo42CkxrdIoAyyi4CbPhKs47I+ab6X4cY33rFzIzHX81hSmC
uqoRES11ZJBOcszj6ASUZ/litFH7j1jyDEU6cLAYQ5QAQrjYF+RbV1ZfYODDxl/KSlAaHWlLBY2I
2neWIqmvlTJG4b2XRvmFf4A3muyq6V+Zxd0D+HBLOyWVp2H6LsYCrJsq85dZuiAA/3LDrgsO35dj
AaSYZO7647YUWjGQ0mJsp3snGFLpPUxtcgTUebWFAH5zAqlDrCLEtA+vR4Hx1FtdMStnVEqVF149
GtXkFJ9zOjEHT9GrE/hnKIdhVhFPnsDrodwEKrxlCUCCXZ+GxtTpj7Iq57u/XTYmRPYFUAdiF7HZ
9SiyGEcbjQO6f6Lw7pETVMIK6O7BXF7dlkhW/N/YeRUBQL7oepRGel02uVZ0ptuoh5EzFCBelVUh
saLMnrl6dmpnT36+Pbedj8VOgMlPmZ0bbMtJpifX2xLP4wtG4Shh9qpzHxF/+0kyHWZHr95vZkh5
g+4FLQxir8061tqit4lKHzvSlyRhiE5EwdDG9vPccEuEaTEWAmS3FByVxB4u2NXFL5mezS96Nasf
ZssYEtzQZmX061rP3JCDW/0EktAdNah2l4VDgrHdyjXacjuwNR1ixTGUs7CV8VkB0/A1UdG87ua0
DW9/gT859fU1SK4GeQpNX9p7KE1cf3gtzpWitT2Apa6SgtBIYuHxMBskGEsHVvghn2ZX+n2UIn+4
4CukPMQgOoYHXRvcH2XqGcmzUcXKhIb5ZH3F2wXEaILWj/GQV3m3+HQlBycUKjfo44R0SR5YidUl
z1o05xaqGaWdIdGoD9Y9cVVfcVllAseTWLofPHPpsxDD7N4ILWds27vEQFmMMrsKBEfVJUgMPc67
6dftRdk52LgkUrvFjhWGx/YOUaxMs+J2iTAuMxOu2Xa5GFELiv72MHufeeWEIu7HUK901aZeF1Y1
VtG5NZXq12gZydtGK2bTt9PJ/mvIGNvfgYnCxUhTEgT55jtPSByooojORTblYK2l7lt6Ub4BiDcd
7KnXhYh1LIPkf+1M2s62juPN85T2JCBnFyVUX9jQ3su8cMNFldObHgX8e6XC1Uu6wP+EXXhA6cej
cHMNf7b7mhIEM6YMj7zXeh38T7hZdSX+4/lMLYn8LfWbJbce0pLXAN/ONsDZYAp1u9CCSdjWm346
dLTZ20MklVxsFAhdvu/1+EKT+GyPvXe2qii5iMSWAaz0I47M3rVN146qwwpSQ3P/epQcTkDS6ZF3
JiAoPs0tfuiFlRTfVu7tg6KIH51w+oOnYm/bQnqCy0oZlIrxNvCsvUTi2x2dLSGN+6Yz1PsZ8Bsk
saa6//sTgjgIy6db607aXE69OSHOtm7ayO3yNxUBxGPVjs5d10xHeeXO92K7QuXH/oPQfRtOL2uR
DiGI+IJEcf+5NeIV615OB8prr7LXVXKNvAR8EfUI0qDr72XXcbLMJiJcxuTm/8b6JO6nwsFYyXB6
AyqGVhqOb1hVcl/mTXR3ezX3pggagch6lWvgbrse3MkV1x3ovV0a7KPuoRsZAuUAyJGn2+PsnX/C
O6REqT4AT9lai9iYGMX9wCzrqu+nUGudvgnitDeKoHUEnBWv1FLrXoM1NgT90loFXMCqfDHzrioP
LtmdZ58Xfw1uAJyvALbrSXuDzCvaGPFFQgsOIS8+yHIKvXSYH3ALOfIM3/m+3K0rGXmlzREaXo+2
GEtq6kmcXhKjacOicLy7ZlxsPGTs7JPR6u1Zd8vu6wCL7uCo7NwEFHrg7q6tErrfm5HnvPZQM+zS
S2EDRJ21ybofiiL/CNXeeCxk9y88peig+LM7pst+QggN/PNWhLP1Km0UBTwnysv0jEqpDZpf6p6w
/L6MG/teLPgvBnPWdsbBXl6ns7ne8SBEzp4HlDb/NvaWvZIi9lsml8wZi+G+mPIYYGgfm9ZLnffd
W820xU9Fz613hJKj/gZBS3pCB/t8DYq3P2JlR3KoUUelx3z9tfFNX+vxZXox235UPheWAc+3ALaI
inPdCc8fkZGUgYLl7U/MX6xP49Agrsn+6RECaJ3pA2SeyvCxkanPt3/bn2L/9rexD+gTURsAm7Z+
u/95/6SRNqwb4a7ndvNySZHQ0Pzarp3BB0JZdY/gAGG+4aBkac9WU5tKYOScR7+31jauToZY+rme
lUqwZPn8IYqlCe4YtNTsz6M6XEatN8eTQIyq9nVMT8o7byRPDrK4Krognhf3bZqMZNOL3agSslue
/soHc2QjSvtnOUrjxaoXAXxygBblq32SZmGuz659ikfF6k994aZ1qI2trZ/ExOG+A7A9f647ozR5
tpf4oa4tMfhlqqnf2yaN/imbyH7S7AUPF7zJ7I/49hg/aZSg9z5UXuM9RhUUKr8RTR/dLbmcvnUy
KRU/b1PweUWsZCIsR5Qs3zhxEy9+LQBFnDxcEz7NyaDkdxLdv/OSF+pvN6oc4StmN/ws22kpg5oy
QgxcG26iz35NtbeZ2c6ftQ5bgTuXHq51EtlipAd7cO8cELrj+7JuQAwArz+zOQIjoU4RX3Tsik5r
CzbMmiV6KgqaxlFp48qpVNUpnefulNM+//tImYYdEchaAuYe2Nyu0TLVovPK+FKZXeu7ymK9iQj0
P97ezDsRBxLHgHroJfFEb2OpxSU1hSrFKDEpMEgweKqMcidaeXSN7g/1B/7LkHT7r9eT4mXvRF7O
c5HrXjiMs/lsZJo4wSs8Sr32h8IYmGkR42w7Lk08El9lcXzJSjHgH6Wap7KS0h+n8ahjvfcio87E
+0clD0e+LUC1E0VS1fgOnosqtx/hAlehEhnWR0Op+qc5rZFvUitSfuQb74ZZQ0rAiIrPt7/i62Y+
TQg2Kbww6vZ0KDfXZYt/V5pohFijtjjfaMGmsd+0XfOuV4sMdikeneX9nJtk50PO8/F20UQtT3Vs
iG+1qSmer9tYzB+coL1HDD0Yqg+rCjCLtPnieSkdbun4wi06/UyaaYZ7UcTqJyca+kf0DjGL0IWw
D+KSP7pCmwuaWJCiKpUP2mBbZT8sHid0MpT0QjeoLVH184afNUSKH/W8qN8qfWxfpsUpqhc9m2rY
pK06qj58vQzOc9EpeGYMg/MyW272SaJxWvilI5UfWPFNVVDJUftoNB6Y9bRq28lXDaGYAcxibTy5
NqioU6o03d1UmzoCCV4/+C2XInIPY+Z8QJWd5pjRgjsH9NjhUZrIpP9OX6UqHks8Bn9Dapy+g9xz
mhDftT/cCtmOAazsBJ7FUmQvcHLa30qW1iKoIa7A6ICDasGWTjIjzOHSQX9ZlvpH72q15qfe0uLR
lRnlew8QcP21d636UUReb3yI5ZyHpdnL/rHt5+xXS+funzROxO/b23PnOF59j00AxX3vLrnB7hRW
/kOfUidcOqcNKjOXD3890hos0buysSqgkXW948aFZE4MaXZZTKCA1oRRUiUm51Sls/X+9lDr/bvZ
ZHSs11r62rcC7Hw9VNW3COMqQ3qZaq9+HCTqKnbdHQmh7SwdJVdaxySFwA+2rR0HXLC9GHN2oVY/
fjGjPH2qPOT1KtwyDkLOP2p52xnx5LB8ZBirLs71jJbShn7lFMUFDmsThcArFIT93DrufUe44xy2
FuU9AGLOpN9HM4zGSwnTBzrPlMRfijbLZn9BKfYXJH7d8iczrZoQ5AvmYLo3Wn7R15wGYyJP83tT
ie81Zcaxr/M6yyWDt9R3Tb/00yPozl4+9kkXDT5BlasHKcrdv91yQRNF8VJAUWOn+03tpU9thgic
LSPxNYpV8W8aq3iixi3kBz9BJfkXSOfiW4X9Txza/agmT5a19N+H3DJfBgSBnxwSNpJDqdpLgKlA
+/H2JnndIV/JHhSzwVkDYiX5vV5TaBgI2FpxdhGK1/5QsXX8jtym/GrVjnw/NoN4J7qm/KG1U9o8
pGoisOkRxtiEAg7e99s/Zuc6JpbBuWxFvdG3XmPu/4lbEwsg+9Sm4CtMq3tyBwnXHsMNYj/bCa06
0796VmEfHJO9DQy3Zr2JVaQEt3xKgSHkUKUyuSxDqV/gyaFKGUfNRWrSOP2H+a0NVzqBBJ7buBzt
iVHGTPCSpSkVxVWa+0OsVQ5/LNLoG/AOUIUmNUfj4MHZuwrI1YAwIvgO83eTEAzqpA26w8JWGKn9
o2jiLe0Y5yAefA0mZCutbqJ0X6ihMMPrz7fgqj04FNgvurEYH9zYWfWxzAJ56iEy0fVo4uK9Al33
V1tF87mfmgItkR5n2VCUog2GQc20u1ZO7X/4wisQmOCHXc5Wv/5dsQ5DphsTUlVdy5+E4oh7Ebne
m1zmRx3TnYUG9MRVyLEBBry93mtsq9wCvbXLrHvlD6fTjbs6G5UDqvjOOUH8mE4pxdwVDbg5syDG
W096Znxpde6r2ZAnjMSDRc2WIMrJ0Uacrg627s4p8VakKIK1VDYI467XUMzsHHCihOFWUZxMO1bv
bU3kvo2y1t8/kUh/0JnFFQELvq0eGYF9gvH4mF6E7TTPMs2UJSgKUxvupETOK7h9JtdNuXlTwCSs
KrxUrCgCbiaWD3hvaGXG0Wir+rklg/nQO+7yiFWneknIYh8tu3eVII8a7Qgiv7eolMtXoQTg4pSp
rhc1VutlcFo7uTRZ64Wey1cTmUdxbHH/y8ZkCFh3nE8ewM2WWXIQZNN6NmtEbt/ZqvtDBVFyAPPY
2/1rgROcNKxpLuXr+WD5IgzJW3vR+qx6nBErTcLEMDv1/vY329v/q/IZ9UwqxK8q372OFWQWC05Z
ZQgfjVd5UTC9bOAvq03g5cOUBuhDtP/hDJC6kC+s7HBL20zPrvBrw0qNe0Qxo/ddI8rA1fBtwT71
yApa21tKghz4TLSxOXCbpxA6kNHHdlNcoLvO0Z0+9m32rqBDt4TOPMTmyaCUTLnYNvt/PB3hJxqE
SfepB/n1S43j8UNVDMgHlZWF+o/wGucoh3n9A9FbXBXRVdrfVLo2e1dLU7NfyqW4NARDfj1GWohd
b3NwOvdGIV1kxxpA1LlZr3eU643kCE5MxCeq9JQhCxYubd6Et/fT63O4Bhs4A/JZKaRsrViaMaHE
M7SoC0m7uGN3F/ddpzXnvIO6c3uovQkhvAEzZKWIUGS4nlDbuZneC5FdKPxbp6bom7CryyORutcH
BBYer48LSHzNtjethnIZxjIesuyiDsiX+frQyiEoDbt4Ow6xQS7dzFoXTkCIjqA1O9UGMHprrg95
DgjGtjjb9d2Ajk6VXTS3topTmifmr6yzI81f4CLlvuot6JCipf9z6guKpasL0C89bvFUvr3Sex91
ZZA7K4KW9ufmxoMnAKzU0NNLUw3ZfYGDd6jXTR7UTu4d3Ht7y70Sx1fUM4u+rbA00ZIIxZjTy4zS
lQ9w1/5JOwO4szN1H6AEaYE7938NSQYbQPmS24ii2AoDu95J0zhoRkv18qJLXXvoF/hGau1pPshd
5VTX89Ht9/qhXDkARDeg+Ljitx+2zZJc6aMpvahNVkXBFC3xR4r7xWO/iPKNPajt2dS7UT2RuB01
6Pa+JYvLtmLKawByPdcOSNiiC8auisKDuTahHhYJE2myQjnYNnsH1CUP4OywOyCvXQ+VK/+Hs/PY
ldvo2vUVEWAOU5KduIOybXlCWLI/5px59ecpncGv5iaakDwwDAlwdRUrrPCGhiC84FuGKLmdZrus
r5VT9Ac3jth891EHzz1IawAeAkK01QXOF21N8tXMAlWifJwXxSWkoeHKDUo15qG0kL4zKSHIJOj2
jAiT6n5SJoUhlMuSIgCEqdGgWjrV9kZ1aGe/xn8GkI+y6s7kxjlBOEA4J3tC/w8P1Mgc138tdv23
Eg26kfBkgEC/khbr3oSv6fem6BXdlZoowhEak4zo2amSGKIBnJz/SHjndwYifaYH301/pztx8rFR
TBRGG9VpC9euCm32117JcVLsOTcnBPE0+DtxpC4XwAzl4rFOKPcb4WjnaIh0eotGilL0nt0KMdO8
K/TEq2pZ/2PVKgRLRscA3pBWCxUtPW9tHKAM/vjx3fJDOmD7/djHVL5pf8kIDNwvaIQbnmRAjwki
dVB1qMiKCXW2tN4n5aTnZzH87BtRB8fcHqmHuW2TSc9jAWCsTZLcK6Whqa6GVhS2Z1VO85TKUXEg
pqPunBpq8yKIFjRV3oH7HzlHLDHoCp61CMGeywqyCZCTliS4DvUIXT4ruRbJp2aoh3dROOu9x+4Z
q1My1PlnZVnz/7I26dUnU06qG/DvXog1tjrmsUlqncxkcVJfBmIPsTWX6+qWU0GUAgeix+jZtrA7
Cu01m09FaHZZIKXpeARH2NvXxLNk0uSbALM34YFJ3SJZBj6DUjr5Z73QHVdDHfFA8nXvTaNyDbAQ
9jK9lm2JYDFjDFhQPry13ay6eiwXfpEnyQ0MrvzqdGlFm68vXwqpH/ye/MWzrOHIyftHLXq75UxM
vAVvghx+KzyLRrpWZNNi35Cu0fSTE41x7Tdp17SvZlI5gytRqM2eMseZ0kvR8/oh5SllybVL59Zw
+96ZnAt4rHA5a9qE2GZhIbCTId1tuAb1bvuZXsQy/CcrfHRPLUxqyQUduS/yYHT5tbPXGG3MqIXG
M0ujXH2sB3usz1WfTd+K3EL7FIFHpXqx7dV5MdfF1P02Ntv3qSGlf9m1ZHDL5HqGAFI+d/zyvlgW
T+qsKXUlVAu+IktsWNc11ovpI3xm+pALqo9lMC7gg6YuGXAIZZ/Nfu4syjtZWzHFshwewIMHYOdq
pqMNXF3Ql0WN/v7UYE0j61VaILbbEVJ7JmBff1KgPkpZ1/iEXdKHg8tEXBabL8uIsFNgrQu3vM0u
DiuBxm0l+P+oHripCTRjyorKT+qBjtBQ5Z5ddOAVO25AmY7fE7pc7UXrFvUgjtl54gFNUXsDtASC
axucoiBZpLQP+CEwx/ypydZXSZ37Ey+K8doP8oxaZ2GdDeOo8LdzUzEwmRw0enrWWyU1i6Koo9Vi
b8tOeQ67VPbIiPWzECy8HKz27liOuLNhldJR2MSFrbFYAJ/H8KYy6gsyOjiEpDYAa7fTVvqoZpGt
H9JkRErUamS6gdC8huTzMEnr38hoxxE3ejgtX7QQIpPLy2Mu8PeX5Ii6v3O3cXlDPSbaIsMyN7f3
MmPxMQkNEVtq81OWFGugzVNxe7wcO6GrAMTSbaJsB8l585BZmlEUC1EQyNgcLdtZXar/QT9pRWt+
cIJ5yCzbTY04OYqzfoQ4m11P8KOhpUbHlQB9c84oyU0KLH3pVq+ceHCXNFmNFME1hGEL/XlFFfRD
rtJlqitFfprDSG1dgJSGB3FKf6VOgviqNErvHG2Wzqs9yJ+ipZuugE+kvzS9my9xLh3J4fxASm5/
NF1M0XEnW6R9e385pDkO4Q5efzfbSMePfVXo1clEbj2ju+UYdBfsydLhEPQ1IvPGuHybjWT+j/uz
/4jeNl3WMlsULGFjrXdOphIaDUEA8vt+aNXjnwtYOLp6Viqd+8VSb1zfcXS16yUaro8/+84lh9Ae
LxqBLs/ntvI0OKvVOTEoY26X/JauRXyZar34L53n7HNSSMrHx+PtHDpKEaRGIsGml79ZtzhroJH0
jAdjKv+eQyppvGoc2vcRmfcR2WB3MKHeRw8B6YftYD2mE/h1mdJtmYfUp0qBJnWipldU+Yzz43nt
HFLGEbVlimvIjWwSkwopwEqqmRct2tlTVnXwq8U46hvsfi1ge2wRk5t5q6hqGzKwlbgkdswBddTN
mp90qgiXCMCJH1fqEZJtbwHprolqKL1pyD/3u1yCfdIihhze5sIcfAMEy0kaVbKBrlIPIundodCE
4QkhuVS3JH89DK05j8TUkqV/Noqh/wy8o7up5pgd7PndoRDEoMIjKJFbzIXSTzRGhowLB5TTf4bV
/QPUKEvAy2X578zqp6E2tyrS2ko8RynHCxGYMx2h3gvhDX+JwuSXfSfI5xwkhXklILXTgL3/VhZt
z0mVzfCWIkAeu8OitZ7aJPMV8ZHxYAV3HguKSrBKqVeLdopY4Z/6c1LbqyloDedWZEN06vQ1fY2L
MfUtY/27GeL/9E6ZDp7rnY92N+TmtZ7K1chmY3VuipnACCtNdf5Uobk6EqF2R815cVo3tzsET5Db
qLoir7ZtkzUK0b+MT82tts3yVUKP+ylrOv2pUFKgZlBkIFxJn62xWP6cERo6iL72pgrECScbkWog
/nG/uvzh2ndDaOMxKWeBGQ/U6apVPUc4vB/sz50LRXjYQo12wMK9UQ5b8K9Uup6Isxql3l+R6vQn
rQ89eGuJRy53ZDGzNx6oOyzIkUp6a0IMMTgcxhJxh2wY03PST+u/U2d81RG9DxJzdA4Stp2VBMGI
viDqC0Bit0FNoiSllLcCzhHH+TOvBH646I1fkBs98gXaHQrhrh8PKWn29qRXCZzFmiiRW3h61kpj
eaUsYL4fbO1Iu2IHQwXpmc+GHoA469tpGWaO2YMZ8tgQT52RSYeak2TZZaZNf5EUayFPWSHVQk57
bbW6/6OYstJTlVp6iiJqMI+fvr2Z07uCuEXYSJ13M3OtWQqpovVwW1HCPS2Q367w3aVTRF3yAPix
c+8I+RkQrbx/5GabO25sCbitEV4fFhDLc91V0VVJJPncrlF+ajvj/SxV6d+Pp7fzsjOmQ4ODPIHg
ePMGyl2Ro/6+SLe0K6OTs5TZB0pk7UGNZncRfxpls4i1XFTmaCPvOZppQnauUjpLHaELlozggx5P
aa+OQaOGWrENBOkt1mMI81Xvcb24KcCG/kGPJD011ur4Opani9c7dX6ylGR9pzSZbnnJqgHUasJf
JrcD4RHvPWV5AUfYutloLRl9qhGe1YucB71p5YETOUeS47srK44/cAs0UbYlT0lOrSgt6ijAFgxT
17zBDsKI+1fHKX6jp8Nycghot2gUqdX7i3sCr5c2DRBVe44BOKpOec3H4tPjj7d7BojFOPdCqm9L
h0F/wGntUFi44x/oLtbSngwzw1slRRV5zJPOG7L4n8dj7q0hjSQVaDFUY/qQ9xMDq6LMFnrJgb5E
nT+NauXWK6uZhXCFf2MomhgqVxup+RZGVnFz5uikkVhBv/OWJSu8vJOLW4hW3PnxUDtVDvQBqRai
P0IJfgv6JLtrK7kh8UQbNr8MA1Lm1jRk5wlpCb8YpvQr2aTxpY/m3yhX/kAaCRVES9Ch79dzmqm8
oB3OBR7XzqVCbMu3kmE5QIfs3Vw08EWdX4Batz3TLIqVybA55cB6UQBpJfmWqeoRbmJvb3AZ/wiX
KFFsteFVdY1nyKVwrUd5CVa7zb87paqdTGtWfmPrEzyAlaYXSJVss2zKIrf09XPpFlWF7QuEipuY
8nCp+3I8Zxn+eEVVpQdsrb3zRrMLGLaIIngH7r+VEPqNWxkkjxROI8qNCvY5ODGcMkP6YNoLsHpo
RL9xCBA+EAk5txbI4M2YlGBiFSviwFIi/VNWtYmHxHn7fbHWr798BiiBAR1CRJgcb1sEK9JVqbsU
BJFUojEECUJvn7QkUl7hyDlY0xhR8cns9Xq9wK+cDtKInQ0KyVxIx4jEz95Wfqy0bybco6LAmAGJ
ukorA4ZDvFY+WM7dcahq0YwWaKKtBKRehWbcdAYM8zarwYkYk3We8KH+9utrSaIMl5e6BuCBTQ0g
LpBiWPWRQmFuNAE9UuSgliJxaVOGAXr+vedE8OySvD5KnvcmyOw45KR/pCubParW0mJ24RTe2qEY
P0LDaaBFtEfP249raZMWCdY8hwBeOkDfzTDWoNDlcxBBlFpjjVxk6BqK85YeG6d0iJJQgG/Vj5xd
+nftqsy133bL2F6KfDVE7XrGA4N+UO/4rB6wdFUpleRshlzPEHgK9ai5uoNpJSwV4pe2CrXC3tax
Q5xUrKUR2p+xUIAt2m7ofEWK2QRSvawUNKeytk5F6hShC+djQsc+jCcaJqs2WJ7Wllp9EMLufSrw
gNz5+EaTOYu//yl1ruw5MtIKqn2hy8trJzkzUPv5KCbfSxE4oAopAs0S8sjNVVn1UZR3uenc0AKp
vWY1Sm9W2zqwy7nyIxMChZZLKgDBInqlHzy7TjyMN7l3Giya0iOxr90PQQAGRhH5WSAvmwttMgZp
5Kqxb7mEgIlfxOAFYH0bSeOX5mKZV5SHBuQb5QZfPZUc5VSjzdKeNfr6tptJ5pTeHh/WnWdLXHes
D4wYAFab78DVW7SLkYW3bEnyc0vL+FlLZ+VMG6D/jU8uvEAZRHD8twX8Yq1CJMUSTqclxyejb9KT
NDdH9B7xRbeH0yJgEggpRKu3xc55KUOta/AqMTN6+nFTR9dRVjKwLm3o12v6/dfXj5K9oBOJAGab
7zrk0VVeCS8yc9Y9uUUMoi5H3GfGLP/1FxgzVdJ3vhWOu1vYLqWJBkmqSEK6LAkvndalkqubbf08
dquhEYnGiuZmRnwkTLLz8nOJw2vlwkJvc2sbUKG92uNhTZbE3XtpB6kNbGuJnsLUxgkFxYNg7rSj
O+sHuWz7HUVUKPSjZESsNyc3rqG1K9CHA8oaqXbuKjoMXhIj0EhToSQdg4Y6BAMuhpqbanH7fWht
nFatBtjGqKUh4YmcIW0MxcNarj2g/cwd4BtXXtO2y3Cy43z6sKyOBC6hzebJVZJhTgF4DGWN+0oS
YrlYgK8998ge/YVBbhZ57Wi2X+UeYsf7zhlHzDjBcV3TurUtb+Qii7zHm0s8JNs1EGEJVQVCZKS0
7i9Jixs6aeqaurMUV8jYz1b23Cy1c26slPKzQk/70re5/s9s1Mnl8dh7FzQVW/r8yPNxQWzGzg34
2qXSoByuqslpaLT+UiThEYx677RSraXZ+eNd2lYyqoJOuzzxYktNml8NuZXBM+JzF9YGljeVlh3U
FPdSfmKD/xtwc9+1dZwPMaZ5t86qcDlNusLTqjV6F81A4fgvx9UXXJVyMHuuGqLvZSW0Sx4v7e6k
RQDGe0RXfUvbwUwRFRVoX1xRFn7rhKQX4fzqyaPevUROVR7c8W8PMLhZxiKMJooGZHW/jaoUSIiT
Eq9A6lu9CufGl7VYJ89B38ijR6i9yms1fnw8ybcPy/2gm6cO0hpwLjrjt7hWJo/DDK0T5o43Dnl2
fjyUCCjvjwlDOeIZ423BN2BTNDLtkJZJxzeNpTb6MIdO4uEi25+zFvEwNze76kMWUflzpA69NnM6
0njZm6pgk/J+otP7Rl+c1QXj0Q/A1tfW+BTPa/lsD0293voxy+SDV3R3MMhrqOpZyGZsNYoMdYJy
hShGUNdOHVirUV0lK5zfUyFQD/bN3lCqeEjpDlHI2UL/Zj1a9LTNgXGaTu33qY3pFBStU5fpvywN
TF7OIPjI2zYtyq1qrdyWtRz1EE9xWpaeFkXK/+20sfetRZs/P94tb08fXGYRu1NcoNK/NUrEAlda
6HmA+iNlljqeC0ObonMWTpnvqPZ6ejzcTszHeOKYk9ghd2KLVf4p0m27dEmiCZFcdG3tz2Nbhu68
huBupUI5jcOwQPc3tTM2EIuP8Vn2XGNr5s2Zoh3UQd6+Jmi+glAHREFF6Q3lwcyneMRwFCTn1Kfv
ncpwPM0kpdZSyfL0eTHcpMHVtClH48PBGogbZntCfx5a3FA/rQEKR7kxDksWNKssd4B4uro3TrKR
ZS+rjTafW2O5O7qgDODnFkqrBQNpVx0MeSifO17mntVrtCNtsZ3X4IezFWcJPVx0TDeP3IygWzdS
Vghw9sVKr+zMSy+tyTkdZ7LUIq+ftLFL/X4cbT5aG1/SapIPHvm9U0ZYx9woryOfL263n9am0xU8
MtgjQdYblheWrfxVGYbeM3G7O/gOe1sf+TZeP9JBlU15P9QoRw3pJfyarF7/RKmglD0b4Rdf6mrr
U0kB5OCu2l1fAhhGQmcaAsymaaDF+tgQOcZBmA75WY0VEt9kKTR3UELTr7RQPxltnz5VqhK/MxqK
tngRte7j3bc3ayIZgbIggCWmvJ81EvV22UVTgtBpav8tt735blyy8owoT/ekE8EdyYvtDkhxDrMC
8EKs8/2AlpKmYe5wbyo2W8so5PzjIuGdbk1SDITHNg9Ctb33naYeL6DIpN8oQ1XxkGm1DWWrGBCC
sKYJQ7qSLr5bDulCbjuGfpvq2sEDvztLTqEAgVLn31ZB4ojQPx2R92mdcf4613HvllKcvk5GSKMW
haPz48+498o7ZKjcXEC3QRzdr6ratIXcl3YcwBDDjXFC6UYpxq+LGRo3J8SDHJx15mH93Lplvvz7
ePC9nSzODfVd8EGysfUQMcZKCLViPxjSo8JtMlIQt1QUWNYXqTfXc4F/VqC2qnWO8KR+oXegfSzH
NbYO3mRxRDc3qTDdExqb6LuDELxfBbMx5jifhyjIqXm4OfoFnzC2lw/C5N1RkOEA2sujjNrI/Sg2
K2znNs2iJWm0f6GRfmnKWf/z8Zr+oBJu5wJADdFvRRQktzYmGoWPZigTEtqEKplrtun6rZ6c7G/F
EVTKZE36l0Gua4prFAsC2Y6tvzjDeYbd5kw3EAJKq1P67vkgUhyurbs4bEsX40cCzdWc8cTMIHP3
/lCOwnW0wgb+6HkX2+7NJEByqZQ7CQ+2oPJc9PiTQmESpt44njTF63M6x519qfoinc9tu06hn5tq
/1c31I3lS/KYPilhVv8T9UP4bFa5XfhEBdWRYcjOAUXDmiTjR7HgTUw1QXDPS0MCYyZF03lueu0c
L1P4r5pX8oe5XI9U8/c2DWJqsOB4SAEFb7Ymm8aSRmSeAxXOcmCooV66AxTL94+3zY7qAYhD3hSh
FkIks82KEdaRYgpiUVDkaW67MDjif+LQ1L90q9pkrlSESBnCs4r+UQdLmV+kRSuuiAO1o7c2FIde
taXKrJNaiBwIQuD8NbZMcAKaWtqR34BhxMzWyO0WDZ9x+QuJJetbO6a9fFFmbgDftNMG19O1KD5V
dojhrNuPi91fJ5QVnFM1VDjOGVAVbXeVYYCep1k32uvS28vqLnpVPQH5cyJ3GpXsUxg2vRQoKZTQ
vivUr3KcDjVl2iFqLyoIir8t/nfZ//oYLjN43DayTl1N8HSCZtFEnw5WdmcrCwtAneaSQMBu3y11
zap16eFzyosWyI1jvk5dV14fj7LzWtFSZHuIewz+lNi2P8U7o5NUkMVpJNVpJT+19dQ8mWXSBfma
Fa+wZL44Vaj89XjMnRgLiiGICZhhvMvbF7kf607F+gsEZIrz7lzoxa2hPewj5HXEYd47dai6I0IF
MUyI2dxPD1RkmjcrUKKlqb7Xjj2+yHG2fML3w3kXRk45HISPO+MhaPYjxQD1RgP3frwltCOgJgXo
gVBbVFfRlhpDsdKeqFy1DqQHaEFy+uXxeu4NCvyS1jt0Yy4Ysd4/fUP8nPNmGcCM94mknNZJ/WbF
a+eaS41YY73+OnzQFKJAQi4boUhjq4PRWEkHr4X+xdBWE5F4JG5z6oaG7lWJlh5c6Tv3mC56gHw7
pKiI4+4nF+laHcmNQIVUDWoCMh59QAq1gydWHKbNuwFhWxMgCUhotBHvR9F0aLy1Sb+4lWmynOcO
PYE/rFrPnpxR1mP0Es3+aXHatTrVbRWZ/uMvuHMi4KNCMBBeXmjzb1543GWNDqUV6dZMeuOrVpde
Biea3GmNil8fCpUtXVh/0oNHYu5+pnm3pDG6YaBamrE6W6S4L3lG/ORN5ZIcXGHqzscDDQYmjOo/
2LCtsDqkTFNSVy0PLOSYy9MYKhAkzVU2RtcwxtZ0E1LN7+1gJX8nRTEUyIuMc0bbLdf/y7K0eeHu
rVdfa+HanepMRfp5jmLhA5m0lQvpmjIyBG+QCg4cb5X3vu++KaMq/6vZkZlBtEunTzZuW0fW03sT
oz+NgQMBPpenSLF/OnL6PFBGmKUsqBOnRQl/qf0Qm5GDy3lvFCRm2Y80zahXiL//eRSeJ2OOSNQN
fc2v9WSvnqMtq/948+2NAjaXagRRLO+4OBs/jYIxWJTY2pgHQAX75wQal9dV/fzr5xjY6v+NsrmJ
h4ZhJrXLg8QAJqHNZnxWzUY+GGXnIHFNgB4jkkUB4IdwwU9zAcgP+RJGSlAXsuRNGkUlunTVWQe9
+stXBjgIOmj0nFHJppZ0v2x0nOeuW9MsUMIoaT1SjvYUmoX9cVTMIvK1ybDO6AJfNSuLDzL5t7Nk
WORUhSqADm92sy8cQkZTnvUsWEu9xO4pkV1NH5cgloblIMN5ezGKoZAyxbFAgHY2Q8UIwJWk5nmg
xXDiLnGXdsO5tWY78vISPvl31Rqh2OqFFgb9vEDhfLw5d8dHXIESIfU6ZBbuVzlps4mmNavc10b5
pK9T9Bp2vezanRFfi3hOX4vGkc8w0rqDkXcXGVUZWmziCG4D2161euilYuRVVlavxgvhGwwAI3Jt
tT7at2/PIGk0LxD5NNEKb+X9NMupzocOmf8gIdt2YUHGzwhoDJfHi/k22INbQHEeSjRY/DeQk1Qr
J7rBJZRbZO1KFPRmo/Ch5XeVO4YNl2sT9+GLSXXmqLO0U3dlaLFjEQD+IQR8P8FWjsqh07IiqGBN
fwmrdn7J89SUTwUSU9/j3hg/9F1p+SjvD0+Zhq+fl5V5lbumjdfYb3xaka7gPGuL+sXmxouAXKfQ
wHMKoPXnJi6sW2zEqo8ObPz511ecuhNBBUYZ8OQ22xcYstoPZlwEQNdzhNcc+cMC6dl18rr73GJh
cbbASh60pnfKI6KxTxNEkMAJfjevUzc2FHiLqAjKsarPixkhuaAY8/vJxlFlsNR/l2ZwLlnbI4yY
41hNYeSoY7y3oSHOUeSjuCIcj++/dyJNIdR4KwtaquiXobE1LwX4e3q8vLszFQo0uH+SfYKbuB9G
0u1IkUMjC2anzT9guzo6rqzOTurmSh0r53mZlmdwJ/HJNpOicsvanL6sOBweoZffxuA8bdSAWHFk
l8m3739IqE69PkDVCTBcyVa31qzpW51BG3UbNHBPpZIdHea9FaamiY4XftXIbW3eHyrVSmN0aR7Y
lbS+6lNjBrgatwdF6t2D+/Mwm73UDvgHDYQfga7l2ruUHD9Aa1D7Z0bf88lpp/Zfm2f9aeoAJXjZ
FJqNO2TJmHmtOkLsfvy9d+cMu5wiJ7Hrm409U1mNiibkc3eOUQZQ0kL0R5NocPzHA+1+TpqzxBCA
Hd+AOmN54vp0ePZCXW3OhvavbiTfcAZTvdJBMf7xYDvXMrQTW8SSAnG+pdYMvTxHVqalQTapavo5
k0ZIh3UPqf85M63wgm1CdZPlYb4+HndnkjADkRIRlwVKSeLvfwqWen3R6W8bCLN3A+DpcSVn8MKU
klmiZt2TWg7jQbVo77zykDMW0QQduO3NRJ4+1klLmdosJwrz7tRMavNsS73UnQoMDT+usjpq56he
I/Tpi0i2gg7po/5cTFGvf348/x94hvusD54s0RtCPMJgctuq7hq9B3fXpUEzltaHudLT75KjwbwD
RDReSVMS45LHUvJCfa5urk5vJSdS4sE35y753K0xvSn0SQ6iu73PQl8Qyj2XN1QEcQh++izolqgZ
65IENkjvF4jHlV+r7QgIsIqeY2s4FEUSR/jNMsAQAIsAxR8802ZA7nBaPujX2NqA6Vcc1v6YLPpz
Sx/90lpm4zdxhrDJonaeifeth7vvUyZFylci0V9n8QGzpPsHjUB8li2qH+38QdcpSwVVnI2Gnw+6
VJyNzln+aFo78cdB725OrUTDwdWyE2iC50I6CLkO5IOczXUaTVhDZAXduCgKC19fy9xv7bNSnAw8
b57H3nmvpdaRI7tY2e3KUy0CdIk/LOWbTTIOAqq2rdGhBSiHaJbUvfXqrNURv20nkiV6J/+mQsR+
2tbbYkctHHI7hD0NSYAxova8KkvoLwUuvI+P1N5QwFopvUPSASWziaxKgDoos6Kv5awTnK6mb9cR
ySkH/FYxYoj5eLS9k8KMhG0J4HvysPuN20hQqLtYSoNCnnGeSyIVmc7Uvjpr8m0FL+b/xnA/+k0Y
keFdsN0i6VrpSaumgdoVzY32ve2XkwYbuMuzUxoa3UG4vreYfDh0UWnp4ZiwOZclMimDKjHeOHVx
EE/heuqRkvErkLwHgdTuUIK8RuQiuDSbjZgr8yIlqKsHUkEcVa+lesrmTvmzx13qYBXf7nmaErw3
FLy432Cy3n+0roscJ63nLEDMnpCYZPmk9lA8H3+rnZeGYXTsScH3ijqXdj8MjAiTja8yTIsWA665
2YUMTD/VTmQjvqDZ7xF1ay4WCp6upMy6b+pte/CwiyD3/niL3wADmsDfEQWJ+98wpz1+FAtBsGEM
bBhu8es8Sstzyvf2ptqZDZf7vHIxMMOgYUmtg9P49k4T49OchSUF4Hx7PuQ+MlHYswmXUItJXdNs
nzK7a08RfUtvANHkjvW6fOitLDk4mbsfGSQuZT8NuZZtfaxXugF19oLVL+L+tKK2fulKXfvlXSvK
+oK4y7YlAha7+qeXEpxsmTQZ6k1zLIVA6RTZm1rF8qOulX5jKQWvjT4vYSfQ4vuhmCgq/33NUGFf
XSfL6s+9MdeuJa8OhLBZPoMOnc5G3+H89ngrvz2bzBIGHwVAIHVvdlGkjWMpaQbhYWQ2C8ivNPy4
InLW+VLbgjp+PNrel6PiQc9QiDngYHM/0TmqcwuX6TQIMZnSXMxM7M+N3XdHAoh7exMwK+Ie/5/z
uRknsWjcr0mVUhAY2hFNsjr7Yo/qOiL6Yc9PtGtJ+/l5eeTmuhYepDV7a8qLS3GVNs1byrdhJWFR
lVkatLJaBEU2z35vG/m1X7WjBf3h+7y9BQjkgCooAp+xrUla+pjXvVOkwbquTfZRLfoZLxstWiNf
EZKEf/IdpOFqhqMyBnBPMJ6Z0kldfA3knQYfBSUzN7H1OgYziQPAQiSvnmajs7trvq7dX/2s1viO
DPWI0OISmgTOy5xcZXnUQndd9Fg7uNd2iBzYMpPUI0xMcYMlvN8k2LopTTeOaRADyHrXRHVzxptk
8qRSjs+1VMQeIj2tl6D08GIbE7JRMGn+s/sYeJ+C9vyvb1m6/ahnQ2OgDKfe/5q0T4bIMFAtBbTY
v87rKHlWUVgHl83ewRCXKMBWEW5sS3Ro3sZlb4N8KLJmvBlWK12RIrOPCgl7OxO2lIl6n0PAtkWU
rqM9VoqJFHLdKqYfy4npdT38TyePrAN699vwiWo/xDCkxMB9wM+4XzduygmaC0LF8Vr3L2iwK9i+
U9qc2Yj+qtnL77zJNLP5h2eZpdxEGUM2o/KHwh/dZU3+hlDSMp56qxz1p1yxSlxEKZo3bo4vVO46
ZVYhWDiU9js562FFPd4ze8tMr00ohRKFvAXz90kk2QuK4TGUI9/W2zCIU8c6p9jcHUx7dyjoTvT3
GBGJvPtl1gGiQDgDI1xBBB99JZc75WVCT8zDaIVW8eOJ7X1UcOyU3EDB8HBsDkOMjYlsocwURL2g
V4GPeopS4ApOEurfQXQeYYV3Ay2mRu1aJBlI7N9PT63R7KY0h0tNOKm5i1tJ/qT1ul5f0fFcM2+q
KCggIBV9Xso4bU512EbXbK61o5rNzjqDRjPYxw79AnN7z3ambU4aYmCUUdbZK5QV9xdQCOl1LKfm
198PKvWilk6tD+mozU5W84FPjW9MAFZavZpO2p4cC4pepkBpefxBd+4desIkAZAyDFCFm6GiqdVj
qIpsn2qVL0XR1edQDo/ILTvwL+hEKITYHEsh5rT5jNoyQ12GjRGY6ILqLlZi83c8oJS/wUbZr5pS
VvhATKFaPg3VWCOXqDXq/I+5cmpOyIHXX6rWNLMvU51OGUSkQh0RGlWn+pqCfhzdlES3dbHLyAT6
x7ZO+lJjr/p4qfZ2APo0oiYqKBpbpWMsy7nu0HEOJFPDzLexFRcR5+yamblxcKh3jhmCdKwU0T3b
e/tVijHRRnVK8qBCzvpFkYbe9iiG1l+TQZrPmh4uysHB3p0cmTUNC8qfpBP35yzuVwQ/CoJd1ZCX
l6HT7UsjRT00i8E5iN53YjOhk4+VDTEn2IvNw1Av1TpCD6RPZEfJe6l00tvaZmZ1EVnqC9Q7qnJr
2pxrmJpH+OC97U5fE+FaIEkU0zdjo0sFzqNg7AQpkBM+W/apN5L+YIZ7iylsZXjMuSiBXtwvZqWN
StiLfpvTFI3pgoEyUB+W0v+Zq55eHu/Kva1CcgJ6Be6YSbR0P5aCtCyq6n2Om5qZnhI1rp9mKfpY
q2Pll5Y9HcgL7Q2nk+/ShRDcgq0S64R+UT2BxQtKsHN+xzvzRzTUKo6AY3YpNOOoxbW3lOTZRF+o
OlDE3pR8aPTwDiEeGESx9XENu+HGn3xx1OpIFXBvZ4hijyCxoxuxhcGSk6HIAqArkMMxfFLqsTml
UXHUcN6dDpkiTRUKchy2+68FRnsYdJuaUr9EloddNJJJtaO7K46KXx5vDLHJNomB6BWBVeCxALa7
uXKzsQJIVedZYLf9epa4FemRxfa7UlqLS9d12S1vQvmgObi7ig5vF6V/bsnt2S4B+zVNlHGNNITI
RkTOIbf1v49ntrcHgUXzRNIyEEqU94s4Q/hqVYi3gRaNwHTq1kVFejlHy9j4klIerOPBaNsmoN6U
HcAWdJbHKjGe67z4J22y7H3PwfNq1C9Pjye3t0Oop9DGFlJF5ED3k3PUBXJGGWXBMkJWGIAkeFIM
hzWqesV/PNTuzDAsAWCk4gG1vfPxzV3RR2Yz6pLknBNNza9qF/VekibyqY3n8fx4vL3NATOf+iFI
UIrhm++mqatjlTZVDvxj8zM6TXUQCpHmx6PsLSDlaN4pBJCEJ/D9AtZ6VxXOUKEiZ4/OyYDLe1oo
C16jQW1/41vR1aDeyL+VNxmHTX02n0wuwyhVk3MVJrHmS/M6n9CSHouDwfa+FrI9bAugkXB0Nxd9
Fa1WG2lFHkixPNKAjicvsdCIlldad1bVHSFU9u4PKjRAGLAkIwwR6/xT+QtUCvSVkkdscYryS1v0
nYsqb3JO6k7+ImPYeVIT6QjhujMoYaJA09JwF52z+0HZh0WbiaI0xZUuqHJUmd28N3tvMfvIM6UC
J7ih7f56vGV2R6UPJfSlqIFtyY+SpWJDYq1p0JXYESZkzpecfswZzxnrCQmQEvelSvn1fQr4BzYE
lRv+2T4F9eisY522DLp02etQrvHHVEkyv1Bn/QBMtnMkyPf/H2fntWI30q7hKxIoh1Np5Y622/FE
2J6xcs66+v1Uw/7xUoslesDgAzNTq1TpC2/gJSBN5O157cL/tZSqFepO7+NzN1qhYh98M62egoRD
dC5MUpqNlGJlo3KfIJoF9QymxJJNPmJokmqhTx6epNaPKqz8Y99VzdGIBqlx6bcOG4/O2vKRaZOa
IXiIFujiUeUjznnfY8MIt07yogg7FVVHPFgL1f6Qg6T3dBkfwdt7RgQei+eVeJQKijDso+O8GFSt
7K43sVW/VLlSPlvK+Ej6ah4iC+9MK6yi4xTk43HEBurl9sBriynuUKHOR5C57Nsoed0lAFMoLiIP
FntYUNDPzwaoUL1p+v9hLVGGxeQYMhZRkfgKf+0cYAJ+aFImunRWkHWHqQv0j6VWhtTACmhZzyHI
ZnvjWVp5JmhMA35EEP5Vz+V6TGxhceuxbSh1oq9hOnn6YAebALy1UeCWCEVAENF0Eq5Hic0KalVL
3bvKjHKXTKLcWPb5xqW9AnCBxkYJCBktrLOY0WKYIB1KRK2TS681heO2KIf8cqpSeq45hbGXIH2R
uw3+a0g8dJG+CwLdCHdzBOZEtrR2o7Cw/nNQ1cZLgdCCqtz1z+HiLTIAjkQXGqiPoC8yL8fw/F6Z
c/NrqRTltxztcyxRpOyU0uPadUnVPgQjqpO3d/FakReGBmk0BU8qScvwNHTGlIOrkE2niVHjnp5l
p9bvTW8eCq3gQ6XOJUim+XNfD8FpKozpCR1o+SGsp8jG/KZ9P2FWVLQsgnIavkSWi+gEC19zzgvq
vHUS/k5RryFvixsX5Vb1OMRStXF/vJY8lheI6PVQSuKeBAR6vRQN73wRpGxAGQ+EcT8HFg0fczaz
bD9XBfYUfZSGw2XUkkKB6jiYH2OjDWENG9TyvdEqla+KEqAbb9vDH3kIUwwaGrVvPQzbm4ek9IMU
aihyyG6NNZ517Ocx+BApY6vjNt+Wd36RzLJbtHEQwx5pim96XSjTkcgNSWj6a+1PitJVeKCkXn/B
ZzHS3ZzeSbibUieyT7lhTtEuU4Liuc4yuHlTiNzuV4pwhJLQz+f93HZ6cBqrIlC+qmo7vWCi2Gw1
QdeOMXsZUCvhHp3fxaqh+ASuxzCJzpV4/mhYVfIUArHYuAZX7lx0RLBapZRL/2MpqoUYijkFk4bK
pRkN+0azf09N2B7IOsqNp3rlWaE6JkTwLBzw3gBUgqToLaQs4J5mKUI1eljE4zmzm/RRRuyidJsw
ywHrVPiRTEocaRsh+trwoj0HGBtxSCLN600ZzHbZpBR+LhL1azrX4ITiqikOCnYgJ5TyzGONR8Re
DcHO3r4Q1j4xqhriJuD04dd0PXIXBMo0pRntAjmZ9rEl2bvQ8pNjUbfFxqUs9sTi5IH2pmwAoxCt
sGX+iLROKkfNEFySuWkvstzWp8bOMi9rgvEFGk3ORtenoxXi6OjSHX4/WZNSBsVdrhmKWQSd11PF
4mPArFyGcdsne4hB82FuZ+hNbRPtWNmND7sSHdEdRNhHJJOkeYvR8HgvUMWs/XMeO+hjSUZ/b+N2
4tVyPe0SGs77cJCDl9urubKPhPYZ0pHUpBA7WKwmhZYEU/EYeiGiIo9zNDdH0Hb5IZXK+N+4pBuD
Y1TIpacEG4u7Ml1qAxTdKOKQtCx1JENfqep8oMOllmFxqRW07tQx7D5Q+kBpow9qtFWTLYD9yo4i
iH/9yPR73hB2qhRLns6BTZl1Qbl35lTeJYhuf61ULT1Ec1oexyDvvcYC8dWPRff99tdeOTvEoRZ6
klChhO7H9YYqrD5OoJHiGmslMiFojivYHAiT7WHrflq5bwF1yjRDuZxI0hZDldk42c6UiCZbXwQu
brH9rkjzcaPMuD4MdRV2LE/jUqwjbmab6APQoDHMeeZmU5D9zMNiyy1D/NrFTcBsONI0nKGQLSE0
gZC94VXCJzF0jIfSrpxj1Giq25iOsSuGeatbvzqt13UCmkD1VCzkX+G0NmBB5eSE03krlZfYbtNP
Y9pvdVvWR2FKJLTUTJdCW1Ugd3KC5cKlaQwcCoJJNmBj0KB5/6tIf8IW0hdCGXM5GyuGCw8AKLxo
g94Gbq8UZF6F1cB6HiTg8Lc3+dqsAKOLkAmUHIjG628XFooaZxVQtTTPJLcuwWmH9aZw4drFJWTQ
wGXTIbCW+DGz7SDuA/y56IEmPXKmrF2MWNz9bCeN21ijteNayT1FGd8v2k3vmtICsDE8zjhg1/Ob
JQdWWQJaU5lpYU6FnHrxLHUf4Bd+u/0l164Lg6yH0yXqHUv5YraCNhKzRRdMdvvvhZFXzCxqXkbA
0xuLtnbAuC04W7y07EaxqH9t+NjpNTtqsQ3GEZV+RO1cWjVNPTOfv7Rh+/X2vFYHo6SCVSepNg/7
9WDw9W1JS/TwMnRB++AYUehmnWwfShyg9yPf4nx7vJUdKSIWCqcU8/HAEa/CX5OLZl1NB61A8SaL
pwPIx+k8Qzvd3R5lZbX4eJAwuKZgEy2NR6I2HcZJGcNLpyJPPzY47Jh0Be+7ZtgCT65sfoSJTarq
nDBY++r1hEwZPyJMVcKLnqWOfonlJI135tzVp8KWHMMtKHYeazbpF6eazY0rf22e7EVOHV0L6NyL
TDnXCiW08C66jENaJzt/yJRPfjzE5U4O1elw+6OuJcJkDXCY6HbSz18WNqQ08HOzMvNLyvrulUnz
d4k8pm5stdKht1T/FCnOi1A+diUjd7yKguvO7pKNo7iyZVlV0i9R62ALLbYs2vWVX8d9dknVIjjn
COt4IxDxg5E5JFB9vBWorKwweEkERWG8iyLyYsuqciHpFQHCZdBGud5ZdhR+k0dJbXaW4k+EL5H5
1CRhtJtUiFy3v/nKcRGYP5FgExmio3q9uyp74DH39ezSZCD+WGDfeCYobLckmVYiQOhwFqJXIJt5
AJdzzObWkOBzXtKhD5A77iHRAo7f5w2Yvwphc6+pm+z0HyZHOEQ2z0NKaHQ9uSAukVerlfyi+3Jz
l+l1dq6HuNrIDtemJvQPubbhvvFCXY8C/FMvE2nKL/SIjN9NP6snX7GS704paiZ9gDLUrhuSLaj4
2sohYUxsCbKK4RdHE941EEM/zKmPJ90+qa0IDU912ACMrVwAIDYJ2kVRleLm4hP6lMDhI6XFRdbK
QnYB8mjf67gperwvA2qctxds5SQg4sPJo0pNRKGJT/3X5V21RGi95OcX2+/VYGf1WogXqGz23xpH
CfOdpYFt9DB17RTwkdNYGMfbP2Blug6xJzoeYKk08tDrH6A2QKcR8qSfE6B/Kgf2dLC0VD+RyMkb
Q63dduwYBHsATQPzWeJJdF9J2KE2Y80j/JO50xPZBZVW/2xCJ8aZrzLK+dRzRaG1ESet4Faodkwh
uw0UV4L47W98/pWLDxyVwXOGVBv46sXFJ4GYNyndpMRwVbkz0CS9x3Oxw2ZNeJVDyt64fFbYWNgG
wQ8WdAcqn28ufCMN4B+D/Ogcv31sYtN4Juav7AP2rRMxQqiOs0st1LEPDdLR5kVLzfqTWVZo2A+t
pcbnyan0OyDvqGK+fyeAwAaGDUWPvxc7IVNzKzcLJ72YhZ3vw1FCpFVB6iRtRmlDF3Jt06GqgmuR
aJzDkbvedJJqpyNxBgoGWvTH8HXn3q67/qBREPz8/klRaH5F2XATL++MEYKOH6lGeqEQUOwmOYrI
qtCpy9TJ2shD1kCC4F/gQeDLJvj0i9QglnpjCqMqu7SpH/8Y8nr+0A7p7LtD4iRnZXD0o1lXmenq
cYZQj10Y+6GlpLqxp99+XNIG+O9oNvDE8a5ff9xYySUnLrTsUmnKoHt5lHbJDpSbgLNNar2lNro2
nMJpfk3zhMrn9XBF0vW2HIL8tsR1WSRT+mUyzZ9zHmrvftzQbePaJw4VRo/LRK/nN+Q+IvYXFRMu
Lkl/PldFukXqFp/nOhlnFCy+RK8E4NuSLwnwctB6O6I3gYzvZ/aJfCqQYPiBfoQeeHJodvteRqt+
Y9Xe3kQ08GkD0VMCsQJk6/ozJrzVcRVjeh/JZvU4W3n8NDRF82hOehUcey1S1MPto/H2OWVEVI5E
rZM+/tI0wypqEjNDp1wTBcaOmkC2k0pL2bj01z4nBCgIl6I0Tk35el5awWXX0LC/NFUanOqiUPZT
1tmPEfZsB0qj7SehCvr+o0jjno3ymvDxSRdHMYxIUJSZLDaKc9VNfI7e7HRYSaNE8KlGIPfPQL/0
rHR1ekDLMHBLuN35xpK+SiwstxLhNMoIOnEEfeHruQvAKzhU1jROorT2Emjd91U2ZJM7a1VDgzYJ
cFoKLER/DjGn5wUvsiz4VQdFCGRcbb72Jr7wcttm9a41q1472lYTiKy8nU13DgtdcRF902iJjNTY
DnbrGHucN8rmKKFiuC8bW09PQYjEzkEZZ/AajhIVFgpWZay7AQKx0sZqr+0pLnaSp9f21ZJBVNr6
wDage0XJOzv6oePfEadtVXxE6Lz8rgKMzXvNFyRvuv6ugFomBdeM+FJK0tQdp0h3ThKxw0ugxqZz
UNtelqHmh+lH0MZR56kYdz2///AgiU1lWdUggS7L2cgcBm2mhhAl/D44a5qk7AZkhjfeybVLQXAI
oLMKZtuyOdfxkbsWR6KLagezN2Vj95zUKkryQfArTkH43J7U2lVOfUSU614le8VZ/isYzZG2ISWG
KyEr3OdSrWnYEIX2uTUVc+NsrF0LoAHFueBtfkNnATqtceIscOxhWu46xwBPj4rrvI8sMxT61G1w
mvOp+3J7hiv9XibI/oTaQgBGget6it0klYNcUFsIjGr0PRt0kTeOvnwfgPL9Y2RNTedSn5SjQdfX
cUmLdX9fzbP9hF2ZRB8mD+zft3/T2pkRCY2onJNwLJsUGYqRdj314aUZIu1XEtj5s96H1sYHX1lb
CDCkoeBKUQhePp6SLUFLqaPwYhutf7EGtGkctZ8ezFreMhtYmRBKXgITiUCVAKZcf2MEqwnwJJAT
Y+G8KF1qPqSIum/koGvzAU1KHggTm0aAej1IoKVqm7RadIFL1O4IAWkAqHN1Z/SDvPFQrpxCBcUD
m2YOoSrJwvVQapiUUyWgLvogK+jRz8PT0KrhgzXP6s9cBvh/e0Osj0d2LVaK+ryY+l/HsLdyVZot
HmYpRUYxisxvOTyCU0+p8gn1X3vjsVxbLkTLKGaT00GjXSyXVDo9+hgh+nW13NEoV8Z9EM/txihr
6wWbXBSXhMHHEuVZBbPSFLAuL+OUIkbbmeWukFTFgwlWbmTwb3Nq2ArMhaIof1Ndu/5+BYqNOJjQ
jA9rY/qdoEbpdbx1p7FLO6+U7PjewmvqmZ7glk/XyiQhfbPrEW0W+g6L28WY7BkCNJpl2P71mjsC
GECfzymTRz3Ina1ztrJP6PJR5BGFQ+KLxXVt1tqEMLNgEchTdMAEomi9Tge+kSeNVLt1rqsbqh0r
W0WlKEvKRn9P2DNff9lE0+Z8jMrsModS4Zl9rh2FY83+9v5f+4rcH3DWxDeEuXA9iikZkBDnKLvU
jU5BOwgJilGt8ADobwlirA0FcI5QEd0uGomLT4ggVufgU5pdEOiaf/byFPge/TfzWwQp75/b01p5
8lQDhK6BmJ0ozi1i0p7ATI8N/FYLdUgflHGYas/PGvVT5KtR7o6qUqCoWqTH/zIscT6MIdCXy8Si
E9zkcgJAW9tj3rkdF0vp9mFqkOLrkuHVKE1fJrSAtjwG174tl4qQihLOfEv6yQR5o39lDw1jZ+4i
TBVfcg3j1GyU1Y+357g2FORDUUYX9MNlQVJKDHVMMovHoM0NdF2Qp3etUk/32aCBPLo92Nr1QomV
hw3OnwB7Xm/PoUXwNjNx85AHw/zapKOiYgfVWGczrY1zPJfaSYE09BDnsb7FAl6bKOboQieDQgP1
uuuxdSCzk96SURg2bJei0ue9XEXVIYrsYOOsL4Js9FoETBdt5tcnDxeDxVBTmVWzk9iX+fD05HjH
x9rdIjNuDLHspVZ0hHs/RWwrc3+E3kvrPqruZioobvu/koXlPJbh1WT+/zya/YdvDy/P8e559r7L
7lYld2syi1vLmXq9BLSGcpj77cdL4N777kbIs6yfvpnK4mGLRjxBwdPZF8t9CtyPX+8fP33Ymsay
ivVmkMUdX+l1OhkT87hzXGX3Eu6YSLbbWpa1t+uvjbxscKfdkAblqABBsLP4kMd2cxiITv7MWoQf
VhX67+/bU2cX3DRAT2j0Liu9mtRUZZTjkNEpw59I7/37tIm20l/+b9e7TVjDC5keSh0g9QgFFpcD
YjYRPSvwY34ZGvpLBrNhLlzkESRo3p0qH9I5aizX99Wk9RBEMjrsqRzlElR+GruGlueZZymdNB3N
yjZLbwoM+UPTN9pXq8kCy4WwFdd4XWSjsZP1tDGfpzmp/yTw3mIcPmvnJUiMPD85JpIhR82uQDY1
YV40roRY/CVVFKndOVniy16Yj8MfU85t3IEKW/6mmLmj7gLQtx/6fvA/Jr05N/uBunC5M9VRKVwn
Dvp7aXSa9lA5sfbNzqWx3+lJF1RenmpztkvZXs6uMaq+c3F4liS8e+f5cVS10jyXQweFYpBgcngO
rOnfRkPq/tGHpMmL5JuJclTLulEoU870CHqUDr0pKpLUa33JGt3JaMF3zCBhce2csrx5hMeGDXaV
2im+VHUx/srQuURjnTIiWKc8GL+MwZh85g205qfGsWhyulBIUuMfNE5HZEYaJfzexFU0nLNSd45Z
DxXpLGF4FezJl5TY0xLZTve+nCbmXs4CHYcTPVA1Xs1Ik7xCi6PHGfBJusPyrPmXt2k079R0jNR9
IEm1dJ8Mcd5/jifSyN1s61n+PBdV86mMK/MBVccgc2dzGOtnrqmwdNPanL/ZRuL8Hsx5OjgjCE23
i6CMnCTFrK1jLlcZwppD3z92Sa4mD0Mz9IMLnRn8O5n7QOEoM5JgN2d93yBQMejzSca4MXADmZhq
j3GEle6UqdNrrxxMbDdLCp7NKZF7JXODtKz0Xd060V0+DU3nQjF2vlFsHmyvHXPjc+UYTe6KtMx+
UKVhuBilMqQoWlNg9GTCmPHUh8VUubliZ3qE9U6TKW5L2byCP1YO7S4FcVedlSQ0K68kFKlcuw/a
fyoddUnXTyWkFXsN+ILXVFMm3wH9N750kh+C9DXi3Eu7HC1PMwHw4E44RwbPPek6BrO2WUlf8rFW
TS+ArX+Rymb+pMXYLjznOFfPLjlB3LMpuajPY1TVn/upMVpXL1vta1mps3JA39cs/uCXqmaeitHL
1p238ngTDKEOCxwRROCyODbGYzOnQ4WeduUUH8ZwnM6K6g/krfWWP936UALpTyuHpHXxGEFHzwNH
hgDpD12+y/JgdqklGgdV8rc8vlZyAiRYsYWj4YF40JIaG4Vz0XR2Tne7Gqp/hNXZb6WjaXc76Fqb
EFpaAlmIkBxp8XU0EkQIyMUBNNJR69lX9TzGjmfbsfFTyOrO7w/xNCH7L9Tk8PxYjqa3pTY5ORlk
gjLBvRNpw7GHRjAeTW0kaq+caDzrfa7sC1kZ/8s2IR2npkZyh9rq4pXPK6CGIFTii9Hgu5m1ei27
KuOec6lt368S7Lx6mggvMvpjS5+D3IzkNpwppaoKGgeJyhmy2/HY4N+y8U1X0h9RdxI1N9rdNJuv
V7BMxiCxathtRpdpzzAb/BencuzfGbW/T1Wj/FOP5bQx5ptdI1htGt1mvqZFuXgRLjeJPVgVtCyM
zqbIawSloIykeD9Jxq/b+3MR/YmNQiJO303H6pPW+KKIUqSq3E6jnV3CIO2590Yn+xBorQl+04nb
b2VfOscuaQoenmn8kqb9pO1u/4I3kQe/AFyLTWtdMOOXexa/1knHrJZf4Ne5l6saF3UzD9ouLZ2f
fWBpe9seU8/38y3i25tYjpFJ9ChGUxUAxLCcuxKFQ1B1GVmkP+4lLc/2aVn2RyOx5ns1MqatAtlr
seivmP71a5uqDW6BxBIPzMURUU3JLFA9BgkSp/GwE+X3u6l2ml+zntv/mqHO2yxndkI6QYP1l1Ta
5J0+wob+3aSXGha9Eotz7PoKcoPs5zIwhIFa0e0VWdl9iMXwUaABCwke8d3+quOhfF35Vch3ybHe
vhDEKWcplhUPzlO6kRq8ljvffBGwIvR7acS+gedhyDQB/rboc6uz37vqgFABvuODEex0ra15IP3K
LlxCF8HarfIqvQxTXP9Qk7j4IOM09qIakT7t5gle7KnvEGt388howpPmVNbnrGnMAU+SMvkBBiX9
nqo+iLhpZH77Xi2UeT9U2vw7HyWUW8veBzKjRr2S4u9Y1+oX7paudYFTj/2HOqQkvLcaSMv0cNFv
cIl/TKq3YD+/V0FgjC55gRV52ODGjsut0LduUGBE9Eh/P/lUI/7lu8pkD19vL9ebh4xtjOwIbAhR
iqf/e71cvixVuO9i3lACLfR0QpGTjcDnxjFdHUXQp0WmgFb84kqSrRiLNjnNLnLaqrwnkfRQZ9WW
ROkyVXw9ITT+kP6hrGu8qcFHaFibKUjly2z50TFN/WFP4CPvxijuWH/F98JU1Z/CqI2wQjTmH2Ft
aU8Ism0JQ7259vmqIIrh/IIoBkkvvsdfh8AcfKGTCeYnSvRpj08Wj6rUgHyQtXGX2BJ7kkdo4zis
3YXUgOHv8Ad+6uKtKSbZmQXEiFJbkP8bGFl/jqXAtlwSTevg64X+AwJi/OAjCr9FWF879cLQCoAj
6BaaBtcTZmuVHLIyv5jdNNzVctqDYvTx7+udfqMJuToUdAFSTkaj4309VCyV5H0CEIckuU0lXQpg
7yBGMSazfbh9OFaWkXtMRp2R5xtKy2IZSScCbUIH6jI1TnGc9KS8lIll7hW62V5ZhcWdbPn5xqAr
8wPrp7JvaNiBT1Ov51drlUmIPmcXBNfbHxq2qceo7iCGRupsbeE1X4F9iysUNRleFdFqBXO/eMao
z5JK9GyamvzRrXtDOZt1nblcCShiR5OMU1Ee7+uks/8MdGV3ZQSSMzHl5hRDmzxK+WycKba2Qnp0
dv1K3lLJWgkybGr91MUJZmh9L9a7R5FKGUcelMiwAMqFXYNDvJpN8R3Ge8ULvlTNtxlU+mFM0B5D
zSWdTre3wcpTTyUQb1XOFDyfZbhY2YCpanLuy6wm5p3cGc8YpCCzOmSwx3DY2Yjf1oYThBiiGYr0
xDXXG6A0q3wG1JBdSluRPttFg7CFkSEjW/bpframdtwYcFn9EvcmqBdA+8IIRggGXo/Y9GXupFkL
Eto3y0dQasE+a8sQVS8jib9jjjUc0qotLU/LnenFb+P+DLu1eH/kwMWBlB75PaCZJQlYHaW0znQg
XJnZRHcZfFdEmPvKbaUs2niPVj+x4DtSzSaFW1IjslSeKzsZsouN+9feCiLniB5PenLKwLpr59r6
fnsHrZ1pWkhAYnCd4TMvrkc1HMthMDsI10HY/GAkY4ZrHeufjb6Hvnt7sLXJiVoEkDwhNLncrsIR
PcBNjeBrzqpjoiTzUanU6lgAwPI6awz/w+QE+AVkp0A3LhlwqZInlj/j1FFyUo6zn3/snXHcR7qp
f7k9s7XP+PdIi88IZkkJZsKhS0s/fwfoMKEARgEOk+OtyunqUEiV4cYuzsZSgUWFvhU6Cqn31JSF
W4RD8ZA2LbZmYxR+/g+z0hGspCxKw2gZMU80HnGMBnsXy3l7iSwO+66wk5HasEpIf3uwlUjsVfyX
5hRpKdvx+qgn1MxkykXxpQuDzhtsbboLS3veCEXWvh5Icj4eBEJhdXk9ytCYkd4CfEZ0fNY+x3OY
7MfWmA/l3Gxlu2/BxVxevFtkGyTzXNGLGfkdgp95CJZbd1o12Meqb45UR2P90MfoFQBAszMI/RI0
crfInbo7FkWG/nGS4AqLB1eWuYAPujPB07urROKnidBB3OLkbOKk/hUG9qlD2l/Rq26CFEWu0Kou
YLi2sJsrcR+bFA4lCTi1jKVqFQ72ZjxWWPEhH4DOsdyErm5PzdnozXAf2tSQo6pvjlhxbV2ja8ss
SCXgU2Hnc2lfzy8zU/B1PLgI0sURDCV5OkGjSrx0TIrD+/ct8tygz+CX8EgtPmVjjhiwiVUm9Ied
PrXoyPbWFqx39SUknxdkEljq8lIjGxxDODYWLnOR73T7uIlnqrly+GnS5vhAZk67Am2wdq8lMwWV
oWtw/LaKDTbW2oLSrCHYIYdhVRfPcd0Hce6rdANywPh3g1nRzTAt6TmLil+DP8o/HaQAf/T0HjZe
jrXLASlDEXQIfN/SLkT1bVPSnDK9jHJvPljtEH0VLPONx3dteuJd4rmhRvXG2wFnETVPygzEuFl3
L1XgP830EZDXbGS0RZT5CGJrdJ0xqY6399DadhUIcQ1jJdEVW3zXVsfGyW6RDDMyQ37IlCkrXd+x
Wt0FAaf+uj2Y2JDLwBqO16uxN6ng0kbdrBt7ljMG48dA1taioTyS1fjEyHWoH3MfrsfG8q0OiQgT
/mDUKzCHvj6OYZkG6Lxy3dBU0j9WivRPMqbOH1zgQtLfrq83muVr2wW76/+Nt8jq69BXe0eALNpU
6VM3V9vplzOr/6F4AJAaIQN4GmzOJTOSpgJ82VADX1QU0oNUQYAnVXt/EAMNiNcXvJtgxizmIltJ
zXEmQsOX+odmJBhJ253pAact3v824k9HmYKdL1RQ1etVkn291uIW0dCuy4ovbWFTI8oLGJ7pZP6H
dxjhCdBtODLbDCVW8O8HCMSG1qWUvWyULj6VVmI8hXHp76yxt0639/va1clYuAyKiofA2F+PhWOE
TPMXtdA+VPv+hAgYZbhJis2dGaWmspNMM1JcI+9M1Q3rts7dCDuxdJfhFbiFGFmrBCHxISq0oipM
dev6x2Dnkktmg2Cf0egdpKZJ7f5kSVn8quWqvB9jxT8oaVMhDYF93x40Yn9WtbxT3IFm98Z9t3Lt
OCSwwJCoyovA/Pq3TE1d2pJCfKyaYfC1qyfFM4aivqRpMO1vL8LWUItdXGC23c8OULwQH12v6Lpq
hx5a9ihp2VbSuFIbgZBiIWxCmg20a7HcjYYldSNi8TBRQMVZEF/GMI7OztgmxwpI5GkKt9A5by8c
sHFwC0TDgS7RMggY1ahq47ym2j/6mP/5gfFCyihviU2LBbm+uhkG1DApFGeGx/B6wRKdFtQUAvgz
pTb+p42rzvesVjaOtj9SX0Zi9WwYNDQiG+/Ld9/hjI0wl6ifE4YsS05aGFjG7FDC7Ht72kdBpD00
g5TvfCk376Om2VLFePtmCMwhTTeoMLiSLXlTalIVGm8u1ZWwVNymVPwHdQiTR1XrTdB5mC/d3qFr
SwgKkA4BtywKzYsdmpuj0zYVpOvG761PnaQkj62sVBujvD0HILERJBQdZ5HgL+7YSKeEYKLwcRnI
OH4jBO0fki4cHzQ52dA/XB2JsjakIZId8o/rvaL7YZhNas56Ga38HKhTAp1xmg5JFW7hbNY+HfJM
/xtqMSlgIzDlNRCiBU5c52YclftoLLeA0WsbAiqWaB4KC8ElZDnuiHmJ+dHPnsrWywfJil3MSoK7
yOyaY8N/8+H2jnh7kVDuMYHXIrZO8LlETJqNpvgD7NtLrVSja4YWEBsEOU5+m9Sha7UC7VA2ztb9
tdJOY1yhPQM/km7p0oJ7JHPryFOyyxBPLbgQi8jJbfGiV7x+DPOXskoUbk8ZFIrmd5dk7KR7OBEY
keE/+hWivvkT1d6kpu2ZxRl6XX6/sbfe8jZgd0MiI6kjghThz/XmstXEwDdSpzkDDuQj+mTJYah7
/wWhuv4em/L5BLwL4/Q0L9wqs2UXEXDNC/rGfkgLK9w4VK+aGst7kd+B4jl10LeFSUMGCRW1PQIG
KEPkbmdmPuKBiaZfhmywa7cLjTza4a2ZTQdpKMpiZ4+IyrqRoqW2B6RJz1zbr03bQxwAs/MBYzL/
aZiVsPYK1Rwn18pmcFdRaFPUH9talTemIG6X5Qy45oAi4zktFNuvP2hY2WEROWZ2cagS7HXqRocO
vSrP6uz6QfXRiqJX87MP0aCBKbiljrxytAzqALSDBPIaUPT16Ng+O1McqtDe+1p6GuS+PShGahzr
YqL1ZttbAqKvlLDFdA0Sc+rmNBLoKSz2D+dKyoMAG6Qcg8RzRk1w7wf6PbKz+5ECyRGg63wH8786
dNM83OWNreB71UPi9eRKjZ+7Uq4/hb69RYt4swwUmUGF08oWLLI3DK8iN9NXO6MzbsbfqlrPnhFW
MEXr1TjVZZ09aXMNJEyeUwHOMs7vvHCoHlD7AjcAclpQCa6XoSx6Exua0Tw7EpTDAhDZE/2j/oHP
OB4yFbNbCqhbnPvX5PJqLagyUyOB2SIE9QFoXI862s5sx3LsnB0dWct7bnm4kM2Q6MmdbozOFyTN
7Ys2p13kmrVdPfd8fNPNsi4Odwlijk/sK1k6+c5E93D2k+BTzm5+lE20d2e9me94ytWtOPrNjuVH
oyf/Sh4Dw7jULqBYPY5pIdnnvgq/xjgGHnUrSA4Nl5XXNnq1Eb6uDEf5E5A3aQRN/aXcOy6PjR8C
yj+jBjp+9K2m8egS40E/BdIvu6pf3rsR4OJRtRaKdRTLl71v2wrkXsdv+FxouUZTK/G7e61Xv0mp
rz9nKKOegIW27y1CIHcBxEqEW0DaEdte7IOsrHphP3IG2DWdbb2yPX1CdXEYEH28PT+xkRdbjgSI
KwfhTAj6S0HJvivGwG9GtpyJvuHORlM0OOngVf65Pc7bZdOJyIEY84QLvcFFDNQbnCbqVda5GlJ7
FwMiOFsdUCp/jqJDW1bKxjZ5e30IvQahOEBVAFjV4h5t1cGuMrWxz0YX1B+cpGhPFaCKU2CUxUUZ
nd6VrKJ4tEf09Cct2yqhvwlYcCIj9+A6oN9BqitCwr+S6kpPHXluFeucabL/hJBH+p3WZceoRm78
QPCRV9qxqmB3+yu/iTTFsNTT0U2hLEgR/3rYrm5xJoDOcw4taT7iVAaIGojJgVwi3tg4KwuKGAAl
A1mQtcEUXA8VZAFas1ovcezlz6C11fMQydaBICrf9eWYfrk9s5XhKBlw5oUaMUiqxQdFozYr6Jtx
JMx6yFy4hc33wU6ix7HIMHsYpndjt1g2nSIPKCWwSsSd1/ObGtialAScsz3k9iepKmU3Run3Gxh0
OjxK/ef2/FY2DKIfqIWTKoNZWD7DHUbTJK2Kc/ZFejVAbX6ckk550iSrcmtH6c6zrHWH24O+SWLF
HLne2ChCD2CZSMJ4AqIy1865zXQnOAa46JWukwnoxwzSKDkXKJz8MNJc+VlkdbtlPf327mF4UYJB
zYxU2hT//tchQaO2G0yTq7xm0ofJ1pKTzyQ3amlrowhJTAEvBvWjL3aOHWta57e2c67qSv9aoa16
KaJgqwC5cvJEX4kbFJwUnZzlKLWuB1ThEdKbnGZfOSX4Rl+TXZLzrQd3ZUJXQ4mj8tdny4JmDBwJ
WrQV5VT9pUbdd2WyFcmvjqKz98m7WJ1lCTIo2PZ6gNKw1c7VTumm/+PsvHrjRtI1/IsIMIdbkt0t
tSzLch7fEPbaU8Wc468/D31z3BQhwrNYYAcDrKqLlb7wBv3e6N0ofH0H7o6yck/gKSPetC1HT7Ly
RkVDmBVR5eVem1KA82I5cqzcWxwgvCoY2zVC2fagNKFped0gI2okxeeli7JL3mhxUDv2eJA88MTw
9W8fVCJ3nVsDuQDawi/VzepRn2I8sNvRdZ6cshZfB0Oxn7RFlYnfGynaVXERm5M/ljnyfWBD9Oxz
MVgoGERDb1/LWUow1OYY3yEZg6uHSXXySSpZ8m+qCwghHGmg1StpMX2MbXTpQpn06v/UUtq9D29D
f+90DoDWgvqeBNg1mI/SzbPZz03qqH5KSIsrt4KHjAPCOQ68Lh70c6Z1tf6Rizenw4LK03BC494h
0MxyNQnLGgfKACdf2qSzU9rv7CUtVH+uFCc7KaPJy+b1mvvTdFO1gsogeG/SZjLfuXOPSHsrFm/x
5Vgv81uCXOvBahu0SIfJVb+Xk5f8K6XhPMMnFxEZHzZIvo27zi8YV8X7LEPM8FJw+z+hiBWV4Wg7
YDDVXkmNYMBZ6EuiFOW3duhzLxgtK3fDbKii0V9mR35MXWg2YQfT82RE7tjfRf1kP9rFWAzP9uIa
HyrLm8jM28j4mnSwMqg7Gyt4R6bKaeyNSfg2Mp/KOdXi+k0+jW0cjKmSfovRQ4vvClTlJt9ptcY7
43Yui8D1lBogKQ63FoyYCTW7XrfqJwz0tDqMpk6vQFDmtXm/tCL/ucg2+VLiQFBj8SkhvSjx0te+
1Xau7dupHJQQBqPTB0nJf3xXsaonjKyVNKwj6OmhTeymslK2Ql2i4xV+OzeAocLRmY0HJ3em5lEB
B9U+t8JQfxXlohlBWiOV7A91vdTv9ChNL4ldYuMiAH8pPqCX5n8Viz0E45JGSVC3BSwS053K58WZ
Rse3Eq9u7hRdr/9F/SGT9w1Dsh469Brfit3Ee2cnla4+DYNNsYbspH3DhYtsBZC4CgyrkznfceGR
KbSpIU/eR/CYywN9kN1TSKkSQB509xceJ3Zcayp0s/g6d2J80Iw2Oll20RxkiXv3Cm81ji06Jhxc
/bc38cyFP2GHg5hOP8YhfJ+Fpm+fhE00Hnkz7Q3lIcqIgSjUByRzbofCAxKZ1jhD+H1RsJ0i/QAt
EacXUqH2QCVgZygAQRTt0X5bq/abXoSqt+VoJbVyHyWdESR1k5+r2hZvjG7wjiA0O2EdTIS1vAYZ
Gkb0JorsLBvzPbDNeImY/cme1fRklVb2XclF9mbUzLE5CFt3NgbvGdBftOWp3G+jgQyitV4ORXS/
OO0U5jh7hDXH7KgqtzsMcHPQeauE77Zk3gEaznDXJeggnAqzuvcCLJGbwEVexLdH3fyfNTTpnT3n
RpjbonwY6vkHBjpZKBa7uBsrvQ+6phzuXn9ud6JM3iT6saQJFFS3Qe2qLGdIlMfvW7vCpUB4EsB6
raKp5JbfzNm2LgRlR7CMnf1EgkAT/7fcPI31260bcSEtGfji+55KahjFWn0eFkGnu1ecg2P/cjux
k9bWIh0gvvyWSDYvblNiF6Pfa0JkvS/FFMWfGxXi+VjINv5ejtGRpsbL2dF6hGdILRxNaDTKbmcn
CrimUzto9/E0umGDyOgp0oFxJ0U9hK+v3stNRSQGkYSYbMUxbWcXuSA+TUxB7klZrH8GEXWfiZeP
RnnxDZkIxhIAaPBMW0EetxOyUZ/ti1U/Btl3YLxCTYaTa5Glx3Vh+h73+8GRfPEFST1oBtMpXDNW
8I+3A46qxN+2gycnEtiYnaIaD4i+LYGAr3OQC+zMba0b0b5nh7Bcm6vNGSIFvgT2Ormo87s6LdJT
k3XdpS7VKoDDeljRW++vm2hwndtaW4VivVKP9Nu5UYi37C4e06vZxdkc1ogsKWGK68BzriRL80vX
q/qXq0z9x3lO4ENbxeTc9c7qCPmXe4cfgqkrkybjwkRzs6qRKfNBmtgWKpnbYmOjRc9t1Pfv/8so
azWAW50kaP3+f6QmntEsip26BL+9XoUKip5v7TwZfr4+yt6GActGXYyvCq5v8+wOfW31VYH4iWmV
mEvX88/MmYuwiI0js0cs0V4s4Lo1V7TMukmhWd7OqEJtfnZruoSJObj1CUt7+6yrIrKDTiIy489T
5fybFp1GhJh1ieurZu64Z6OMqiTACMj5pNOgFSEV5DgKpxGXLp+sYSJOK53STw29rUPZO+lqlV3q
TzFyIBPG7yVpAurlZnpW2tF65zU4ol/SFoWL0IEA/MbyZqFfPPo93r0qMCF6YxAgmEEOrIFgzJv0
n3bXWO0Za5rxq1Nq03xXoeLlnCJKyf8UOJTFsOCzdjl3RpadF20c6O02peXcrxoE1VnzktkN7YHm
wYPSt4S5whkbM7TMLPYCVRl7RHXaTo1OspzAm2ukF99yKOgl9jN5nfh01QwrjF2l0/3G9JoPbQt9
njDVBdeB/qijBWXUU53CscJAe88Z6OUpU1dGvuLZs+6bmUi1f6a8tEuYFG3GZYRnyQ8rbuIoIIJM
/ydodprnIva8r1DZIEJ5osgeWs2LmktDlFwGmWm38tyjDfIjzbUoO0Nv795radUnuMjE5eQXMEgz
vzR64824LOPyYFSeFI9eqrhDEAHW+GqNsU0iJB2U8XMvXR6kOo9Z6CI+1QWD2hiKb/ZR+bPDLBvP
0RIV01CLo1SB9W9Ub1wvS4cAOazZ9JNJGL+WLM+/pV1nPOBaVI4nPRNT6ztOIuq7JG3VO3yB1c7v
vRwwzFgoP3UbdVZXa6xv8+gpd+mgZz/6pq2/NkXbeRBo3qP0VfZRbN5lkeF96Jeqj0/jpM2I1BJ7
wIPnGBa+XJLhF4tePyZGv2jv1Gyx7ZOrD332jEUfPssDVOUmrHVl/jjEE5S1PBuGi5LMsXEyo7xD
Q6aKvSdk2ZQaNYMxdoLOXrpT7uqJvC96IyoDsHXVtyyDYu+bcWN159Zb1PTOsSPzVzlVXh1SFlJA
1MrWTMOsXyCETqkVnWtVVEWgg8GLw6LtBVtAVaZm9kdtat9HiEIM4WKURv1GFWSefle0lhOOamSk
Pp6oSBhMi9Ld2UO2eHd0u9CWnfCofqoVaXIa7PH9UkbeY1ua6odZ0ou/q0SXxX4+2NknurrZzGqa
ojnVneuKS+sY7Te4UbADK7jHw3ehL6MW5l6tkbqms1VfZAy7JI/bJvWXri5lIDW3GkO3GvK7Kdaq
JiTk0d93mrSWt54ytf80pe39cLBKUR6mZVC7BykF+aki4vJhlLZ0T6JLRnBPk5FpPoya7qlJjQzi
MaIEymVWUMCDrxt5n3CGnMYPyF7yKfWEHc75JKR6KgnYuw/aRC77vOhFK4I+Q87/yqro8DKW7kuE
sqB1MYul+liVTb0chCkvr2eu/5WiQaMeaMw29jWTcWmR6UtRaIbdNRRkzJAMFB/r66Pu5Xr73j6v
DEWtGylR7CGoYt/ezh2ddxUVWIAIJQptooeU4UEFwsZId7+UpW1/4p0Y7qtYwIpSFHGUZu5N1Vot
JqipEw5tu0MIfnhGa9k87yLRrtVimxfqEMqlxDzv4AF/EbqjqUSjlv/CY0UobvMQoW4xk6AzVUwt
p7Oba9lbu0BEbRzpfPkyovhRtstRJ+olcp5hKUsTlUEBY6abF30YHKssqwiX2c6pp0texLbnG7Xq
VSeniorIN6gOO88N3me/3K7S0rDzqHHhWhhBjs1SF2J5J23HF5piHTEK95YflUyku1YEPVtgs/yI
hKOyjFo2BsnWCf4rXc+xti8Gb9yloyD7CanbJUhHedHkkUvL+se3e49CH93pFYjlbP1+HWPEfq8C
gV0rVvkJC2fFF4nS+VFupKmPWYZ6kJfv7QCmStMF4tOqT3w7WywE1UjpAE9OlhV9HqRQAgwyIj/t
xvyxr5JljSOqg4Lm3g7/Y9CtHBGsScdRkzi7LigUXyxkgR/GeqX41YeCyC/Sm3Wr0SGE1kgr0twK
V4Koq3sXytV1mHQCDKoTT2qUNn8LnP89CpIOFDYA8m4dNg3ZQ2CLmBBVS/09Fpf5uR2sIkDdxNT8
csrtSyLHr4rWeqfXw9a9+cFOWGUQkQWn2nG7fpUkNsYpML1iWJ6+TVC1/+bE1n8ahZYOy4L2+Auz
3XxIlcghCL8OVOshWDU9YbKX/W0hga/42x+AYiP1qK2dhpsDYIGKDkSvjoMpmjI8AXrzlMUNaj5L
a5+G8q+JtuuQXLZ8QRgzcMluP59TgigCdQgfLx/Hcxdj1Va1jQwB0zT3zuLE4WAm88H231szamB8
S64ZEFab+lRRlb89UVAPmNroc6+n5jPF3yO9yr1DBsCAThjvFSSdbXNcM+KlQQT7mk11HgCh0gJE
e+r3vVkOl9c34foibm8tsnveSxX8BOPdfkUqBwBacfG4kjogxzH2FYZ7TQq/AVmmyO8wVQQJXWbn
1IjF19fH3rvAsLRFDoN9ScV0s4JlTK+v7QFc4+DqBG3VOTThzemUOR2J/xSnSkCwr357fdSdjwvT
4fcdverwqOuv+iMnzXOJQtfIPa1UsfsmU9BbqB0l+YYO/1HXf28oslKoslRPobhvwhGpuB35Ox93
Wcw0GGaMXjQjL8IeR7SDSsbOxmRHrkSnNfQgzLqdleFGrTlleKzphfYUU0t8aJBqOihj7s6H6Aa1
edtYCwe3g2D3yR6ydAZJ3X8x6JAfycLaC9TN4u/vE4qxYAYB3YG62yKfKsWKRaYr6dWL+uZR4pAb
UEcg/UyjX6mO95mjuNH9328McD2AifB5V1Haup1dlOJ2lEJDu0adnjzOU2Y9R/kyTn6XTmN8UOTa
WS+ur7XyTIuYjvf6qf/YhagdGJ4YEQ/X7VQNRkPGZ0Nrjmh+Owum05IkUuMigTmy2euznS4lndrk
WmbKt7Qt8nBScv0eWe/xoNKzE3rpNDrXzi1O8gDWbucDVrCkvzKLa1vZ/S9B4WTh8Ww0kAM68GB/
7UKJjx5pQBuiA7dMIRmhfcTW2vuqVPIBhazGvzBLbn+FNhg1DO1CYGVvzyj0SXE2lfKIwrgzCmZc
K3aJzU5nd7N23VJOlEzpvSQIITx44yStwEkq9yjW2h0HOthaZlq7SptvCuhj6my09CBlxxpWxpl4
yuCrHjxp67bevABgKilq0XMhmNwyFzQ3tfUxV5R7vc+LgDawhzu9tlBVqPW3bpXogcQl4J0AnHYQ
eu3sTt4WUkOwlZBRt6GXbkl1iBHrvsYiQhrPUqITumlu2ItFHsTKO59yBRRwbbFkyJ1s6q7CGEad
RAm3YvQR3jWjo323wCYfjLLzoIGAAraAmDYqyb9tLv441Etcx73SR+JaupihnrRa6L+s1PYQFZqy
xj1T8q6m+1JQNP/7mxmQ/4puo5jNzby5/rNiaEpXB27SjdRTPJk2YTwvVTgVivz7axIepm3BluCK
Rgno9oyNWhtnQOUwBqhiDHspTRfAIEV8xpxL/w/TYrGwPliN4SDZ3o6VDimmHZEjUE8UPfZAmbTv
ZqiuNK3jYjziQu7tR2oHwK0QDVkvzdvRxsbyGiVu42tak0g7yECFYx1ZoRsrR423vf1IoQJQCL58
q9XX7VCurnVupi80VYpIPFKAmi+KMf77+oP2kl63ai9TEIdfty7U9oCVXmONNik6oqmyOiVG2jwj
TJUHRTMapynp6pDcAAvdRLFPUTxaKIHOf4214Tes+gtIbvHOGdvivIydPlEjivOjmtf3mVFrF2PE
HaAW7XywW/Y+KgnBepsRMXBV3H5UqAGemhSIt6aZ7O7cKZkvU+rGBwzW3a+KPt+KckQtjM15Owzp
CB1pWAtXtdL0UJa6cy6XfPEdGO1Br/ZZOKJbFpRo3fjN3OfPdWT+NVlp/aoGZbpVYN7ElOD2N8Tz
PGRCrWJou1jWxHTSwHSWow+uJjv4qnunguiVRiMOEgC/Nq+QxIC86ttGXMHG4j/Xzw5SY1PzbW4P
W427Q635PiDdtU22mVXtGNK0oLJf4c8nJx3xtdCYYqjWsXGEjH3J9kSfg0dntfOjemJsA+YC+QfD
y7T8ilfeEhbpJP0pV4ugNooxdIrJoHBqqb5DW+JtFPcQQOmRXuwFFZbXT+m6XTbvL11OgI9cplxz
W9lt1xJC6QyEdKThSr+N5vKqN4ly4RF2P+SWmMPXx9v5yIxHKQDcG3nftk6lKn0idJXx+mrJsQ90
9e6NQWXuHXix6GDvrAu2nRsdRnp/K3KdFuvtNh3MaoQ0sZIvATUkoUUoGCKF4BUoJKQ5/8JMkwty
u86H1+e4E9OAeYZ3hE0HifS2dKRapVEhZQuvuOqSk4xkFCaGmj0ZA3oBhZa0NDZ69anI8vHvY5q1
8c8lgLE8jdXNGzLluQI/wkKHoRun0BJShth+ZqcpP7S+3ruIqEEA1V+VLIGVbL5ua8/IiWUSA85S
mrXvxPZ0qnRtOieFbSMfYOiQdOzSueoKoK+wnOrefqg9o//y+tfeuXcp7mOETWq4Fvo3x7ZMF2Ou
bAp1Mte9R7QpzMeuSuLTfxhl9bHSAetwH637+o/gCovYwZlo7Vy7qbJDT1uy0FFh2b4+ys7pIAj+
/1E2l3shsprnCkSAToXno6b241kX8yr6cihfu3PwqUKs81mZkzwotxPSjXloVCqaVzPNixMyWQ5V
HhkFKzffjxn5IOXcORQ3422WCWStrNq1XpyOY/4d7q74pEMbulQEIvdmUsSJ32lWQbvP7otPr3/W
vesW5i6EDwrfQK+3gkVlnbRzqyAwBQBUSHrBIrtPutT9QjsBv8mxR9rKb8FJheocCX6JlxlvLFEu
jxBj8iNMy94q0x7CO4XyE1jjzV5KzIVcAfPHK+8z9hAOzbFHBFSbyjeNsf/4+tz31hm4E5ki3RoM
/jYPKL2nyfDoTqPjU30rKKOdZYKYNezHOMy06a/hVeg2oFjCnUuxl8ltbiBS7BqA6ozMdOxVV2ma
bZA4phJKYVsH8Kq9HQUIEW62Rt+bc73ZwbKORmng12w0NMlBjEbyeVRKhNRlD2phdAQQlia2oykE
npUe7Kmd70pMSaGG+iWMpS2Km7byPFlIC17VeLFBW9S/1BnZG0uv+ufESbKD47OzZ5CMJYzlKft9
B91OVhsNd85AIF+HZujeodJk/luLsf6nGpT+CJW4OxZ9JC5URLcQ3Lgdy7WWVPY2ojqdY01visi2
7oFmWfe9haj267tzbyjTYatAoqGevq3pFdHaZdS48GQ3yLeLMi5nW+TDx0Sp9cvrQ+28EwSi7BUO
HHW9rbxNWoy2WkYoTWSTlbybwAbf0bf/D+tE7OisOCvkmF4QArWIunLtqivmqJb/zG1XBx24i8eh
b42DCb30rQRxhGAZ4hIAGjlrm6OtICeXREgvXEd3cRTwy5XTnMqRq+Q8gZSIA6PJkz6AcwZcBttg
+0dUmIj9Jo2hfusWrL/JH8oZkKulpR/bfOL/IrvRxo9HGVo0fTPBP3fWbEHrHAlWnTx3k5PB0++F
qtMmTuBJT4lDDK7Y8KLMjV84po/JWbWiFvnPzgWA8foq7myYFbtG5vobBLWdM6CcHoQ8hAYkVesT
zK755CE++STb8d3rI+1cLwB9KLStiiyUtTc3meKmUdsgIY8gi47KMWn0xZ3s9IJxQ4klaJ4HRi8m
X21xHnx95J2rhY4jh08jb9Z4sG7PX+90TZTrJUZ2Q5KfEr6HX6fpeEk60fl5oR7p0+6cDEo3nAmT
FwkI27Y8JaMZnzCA471tilNZRstXwPXeh9dntbdyAFO5qvFF4t7czAoXTrkAQ4uv0QJPLxn08b0y
om2HCO9RAL43FNkMOQZkMgAKm1hDoZhHXqOS9Td2GdaxaM5wRTI/hcV/sFZ7u2QN8XWKvhz3bSqM
r+k4q3qEZYuZKOPF7gxwUH3ffqlNtTul9QzfJJ+S/BnOaSX+w2Gg3kYQToV71Ua83Sj1qDmLSFwG
l4C8UK+c/smj6W0fOfX7v188oNo0JlbQB8LltyNRwAdKbFmIDCgiQbFQmAHyo2Ywa+VRpL23+3lZ
f49GgWErzNyNv9vuc4wi0JwHNsTZ71mUqYHlifmNU1PqeH1qv5+zTZq4ug8CjYdcvQKab+eGh50N
Tg9dIGeU1ldjLvQvNQjIZxWE4heryuXHKaux7YmdRg5Is0f6vyVw2Q+YCBZqoPaOMgcEPfijOkNd
3E8eTQ/fbXFqHDGf7c594gzfB6t1K9Ao9QTnabLqPGz00nowl8L8a60CngXKbSu2lhINlpq384Gr
Ppjo/iTXoncH2u1K/rPSq/hH6STNEJiL6VKpafQpXAgBPhmj2y4HL9PehYJ/Kd14RAHXFtrtL2gt
d3Ka2oHmv1jlF8Omg1ymYjpoOq5/Zbtu4BfWfv9vu5HNPCELdQNGXqsD7lwAOovbyxTnnzxvqu8A
fjaB58X63eubZe9mgTMOERFCPJWvzSW2OJrZRiZdusFRfkA90h6rNJF3etb1B8WLvWPA5YX8wtoY
f/ENFzRR6B8TriiLqnxzFVP7brRZKpBeW8o3Y1scyaHt3WR0wlkvNg9Upc3UpIdRim2tBvGyqZ44
EnPgxbhQVYpr+mo1dp+NVplPWcbeff2jvlzIVWZizVAovXGZrR/9j9y6NaD4lCXXdeeN2QnD7xEA
rDudXGx9g6nHSbXOLfnXu4dBkcmltEi64m311uid4TI28Lx7tV0jopaaQbYIHfujzHqy1FaEniqw
o3h9qjsINoZFUAGlWcYmnr+dqztbRhOPGLmYZZV+BeWTWf4YLwt8REwGTpCTYT4nTYoMQecpI5eO
5X2O2rZ8W2P1pPstQawetEMmj+7dl9o9hFXYodKMg/pEdXJzakWNTh5pIRmNlTifwdcVwrcQVY9C
SxuKX0qZqRNWEGnycSEG+u4AcMcZk65/HHR6TqRHhy/PDp64l1cJPwpuBGQWEkte2dvvpZVTqWQ9
8bSa992dMSCSazcwE19flpeHjaoG6qUoFayCjVtSkFMkAK5KIi4vyq2rZSzV16LPxbsxNejA96aX
Hxn6vDxtjAjsi8FI66Dr3M6r1/LY7RUu6VTGykOeUez11Gw6kVOql1w15nMvSvPBRP7nIGJ5eYWt
I68UN7YgB31zbUIggAPZ05UHqwm4ewAj1dQ8ZIqGJtPrn3VvkjoVN3hC1CJRk7mdZG20SQ6nkpBP
yPxeAuePgyLyFDN0M6XAKW6O3M911FYPyYKK68HW2VtUahCsKftm9b66HV0kwk7MCivB2pjbYM7i
9NkRjvSXckwupp7Ky+uz/a3icfsgQblH6oJYwkEyZ2s2DxZ1jutydQgfjOQx1ruxhBJcFR2w+QZF
eOgSecPigpMPltKtMJKju/jdSb3WPSlao2ff6czNX7NJeg+urLvqy2K4cGnlGI9vB2Pp3C9DPCrd
qRopot3ZaRx9FQ4QuwDBP7h75HuWctfY6RRdsL+O07Wgr3mhNPHIO0+11xqnfIDhhMRrVLQ+pYve
8JduqB9He0g6/LoiG3kwXYse8nQAQV66i/2FFrIrfFXWxcqCKM3HqOqlGsCKGiokBbryfebEqGaO
k2KUJ6+s8/jULMDefSdrqKEJnkjcLsxsWHGwBoJkA9UxhdnHJVwKcHPYnvWzMQXWbA8/LDhXejha
k0NbshkyTnzszk5QtAtuxrrVNZAFW4VGyYL/PGD7aUhtv1qsQQ+zNrLds97HUvOzSs2n6wDcvroq
ST715x6h/PqOkM74lBeV2j/moPirsJ4G9Z1KWz72+8geZLh0o2a8f3137B271eOEZg8JyYv2bo/m
A48YPfI5EUZImQfrQiLFSz123cF7ujsULwUMTRAV6EbdbvyO1kQd2xk9cm/Jz4PCNY0OS/TQlurH
1ye1d8QoIa+2gXSu6R/djmRBal/yeKAZicSE4feNnbwnH7Ev3eR2P6xaPcK0rX9we8QwJVhdu9eq
xzYP6ZxlGMu6hkmdO4XlK5GosX1UOFMHV9fezIgLoIniAc1R3sxMtXubtgLm7ouaNMFIDzXstbrz
kU0diPPn6eCy2lszUJDrR6T8j+/Q7ZecIhMdbxeHHUNdqgtWS3VYpkP7vqcheXp90XaHolNCOoeU
GN2b26EEL86gFjK52mo/PAgU569aZbSnebbN8D8MtdbBUHThO25xWcUM0D1LJr5iUZgnpU1Nvxay
OUkTLuffD7WSxMkY1zhh2/rqbHsyZIXS8pxP6PUp45TcIS8WRaRiaOe/PtjOw7ZyeteOAgETbenb
TxibGmhEdTUeNNw0MBbP7X1IJb2vdCD8IRsZQYfM9FtS/iNEw/qnNycAwCodLygeq4zt5k2tshJt
UJXAIZ/M+AdtlfqUmlrt+o01YfFOtT+if2GDPobZ59mfhNJ7h6HizjEEsbvuV449fezN/B214V7m
fbkCvHYo4RS18lbxRrRlK1lnbxBpcfP3gi/YID4P4jGYKTnyeKBm8aR3VvpUG67QT23Xl99ypZMH
nYGdHQ7wkPiaMiEAtu21NGm5PthxybZz0XHB/QzDH9mkJ7uLjpisO60lhB2IcWj4rgVzdRPIefUI
AtIhypB6ovvd7E13db+4flJJJ0ytOr2znbI6m2IRp3RZEsq0fcQPw2Hx9T25tyZE7qt0Em0JDvbt
ntQGS41zl/wtybL+zoms+NnLzej8+ig7bV+eMNtbi0CrB9P22zY07loQ/Hh/uN1w7hX0M10PuheW
HNZDO7jFvTEOg0/ttDmn3fLZpCh9EGjtLS9x1io6DBKG8PJ2pmjdlaWDKMR1micRrr5qfm2lS4DZ
+1FxaOcZANfGJvp9icHquR1qqnA90ys+alrVIBMBLgQzK/42Idr4aQtn+Pj6590bj337OykgUrA2
pzvXyqVT6pjKiRILiRiDA6s3IhH9ORRq+z4f3Opg2+wuKDm/tfpCUtbYIuryNo7iHHz91YxqY/DV
snUtaIx685NIsXqCOpF8KuPeunMaZfq0LMK4z2bnSGl0/ZCba417G9gE/py8t1sBt0m3metSsaZW
q0CalNnwQL+rf2f3cX8hO28+U4KYjh6onWGpSRsW4fqKHt72n0TXUa6jvHqvFRN2heXiSowfUTw9
N9RKigCKMsJCbeUi7Pj6Su+MDP6HOjipAnXjbZBWOaK1hy717k2rc856VRT33uhMF8WEe5kgAIT1
TPHXMlo8GwBDViEVAD8YKN5uZwPZFkcWDBrj8HAGvJKd7IGix+tT2zmf6EqvWAxEaF5C1GBJuXQO
UXxOQJyGSp2IsDGNcws39mDz7tx53EQO3rjY6Zj0Ym/nI5ZFgjAs8SwHIeFPRqO/60SiH4yyMx/g
yVzt7E+KBPZ6aP+oTyH0GjmR2olrRKp2LmGAfxpTx/Klsxzp/O08J8AyyQ7o6lFghINwOxbxdAY4
DDy0XeDKWnjRMgemZetfbP5t7tOVVZ4SzavJAasl+pCbCcKmrnSiN6InyzyIc3YuB34OcQaIcrwJ
aBHd/hy3HuTQc+VfYb1HeDyVcdA0oAh8KlYR0hGtdm5lNQd6rM9hHk+6r0em/etv9xM/gouBmivh
ONiI2x8x16VV4cyr3PdqtYSC34Nsk2sHNfJaB1t3d8KILdNexPyITH6zo6oyN+UgLOU+BePJVSDq
xPDj0sCsNQPIcAdRW+8upVSVxHeiwZJnQHLNtW5cJCZen/buXgDiycXEM4ti3Ca0YDgv7SxL0MZq
JTDnsrI/JEivvc1FNfwvUYz4jgaQ+X7Omvm+L5GiPuHZaRp+sUgUs17/NS/jToCKf/yYTXhRaSov
4ALFQi/U4r3kOYHtq83OmzqpxiCbNRfBJPi1niveVah0HZzB3YUhfQYuuUoacmneboK6rYx+QIzu
mpAChtTxUrTeQRL/wFghb4m5K+/tPJTRGXm9VXNO8a58C6U4vf4ZXt44GDuCD6UsT/IEvPn2ZyQm
m1HYvbimltPd5ZY9K8GSxW1/MM7LQIBxwCytSD4aHO56J/1x55Sd40ll1GBfmBNUXicBqWiV/Xmx
bOkjUaY8vz6v9e/dvr+MB2yBGi9dDcD1t+NJiPOL6U3ccXmlhO1UTZdmGXp/Tg3vgKewNxRdWTp7
v7H126e+cAdRuCN3SmIpsS9orYXCXdDMK5A7OLjAdsfiO7JgYBURRbudlpNYRV4Uqbh2iWx9K4PT
ZbXqBMzLOmp67Q5Fu57i34oa2IYSRUpOOkkbCdpMlc/Ic5ifcnsc3mLd5n19fbH2NqG1yqEyI9Kw
rRpmGymYz9uJuNbmMJ7MKlLOTprl59dH+V0g3e4JtD2AMkEzcgFC3H48IxdWGY1zdO/F/RSfnZiW
9uMsZ/wNOkvrv8RNmmlB7iz0gIeq7r7HMF2SC1JQRRrI0iutgAdijoHTecnHfJ7a5CwGm3ZS3c3q
z6nhAfWraCpb5FaaOMWTpcvMS8OTvoTDMlM0bKUt/o3NBGwcbxEOMdKIpyQom8wZwq5VYLgvjhXL
ALsQ998ChSM95Cqd3uEYNkU+Fahseqqjku2sIlHZBaOnF3qgJY3j3AlXrc1gkNIuggQtsjMM17xG
mq+3m3Dopsk7UVNIB/wSgPU8qvrifkq0dMrf4K7boR2NSOVpNhPcD1v8q+4yp8iBajiVTO6W1Da+
2RmC/X5U9CI6pdOQLxcnG5X2pHUlIpqVWmXuG2Ls+U4I5DP9VU3jraGUoITnUek/N26WR/fSaJqf
qpp78qSoVfqo112Nbs2YI0UCGb7rTx2oapR0wIkjzouWVOm39K8+0MGB7SlFrDd+q+PA5heFNiPH
0zbU5WLFLL9Tf4+Tg4di5xygTsRDDW4G0XhrrZ38cXNFMU1ZHUWR+8Qcswf2FSa7mQB9sVDolQfn
+2UhhsgZfA6ywbj60QjeDNY0pSGKhi6eLeITNf3JR8J7CfMF9AUqM2GRZ2ghOvJo4JfhOyAWNhFF
EPB//O/twL1e9kbjuPJqqmn6OcEe4cuojQnS6Lrb3U95ylvcVcI+mO/OK0zSwIUGKG7l/20+rmvI
qK9TkyqyLNsncODeHULwT6OJLULimf+jv6hcmmmgBl729cHFvdO8hCDAtH8DDIjw13vpj6X18Loz
866Pr9ApCw/FoqG64JlE3avv4Oy1jTmUV9Qt9daH/pt/A/LTv+sNjywOBdUUw/jGuMSyH+9ev6l2
thwAHDYcRZjfeg23v8vJRb7EjQqAqfw/zs5juW1kC8NPhCrksAVAUlCwZclpvEHJYxs5dwNoPP39
4NWIZonlW7OcGTW70eGEP2AgydNJ4lbKNV5pTF3Z3Ze+O6WqYM9VkU04D0MKBK3MrRxzeP+FCwVz
k1EdND91K+vCUgbBgebttf74penRO907aIipI4b5enp5qZp68SH2IWtiHrlAjCRF5um+1IxrGtyX
hgK5i0L1nhaTJL4eqhIgwQiw2NYGLU+Htks8j8aMU3WrTm9/tP2EnL0usD45uxBBSIDPU4t0CXwg
IjaPWKlSK+zqILtfZDcL+t+lOBVQqfQrp+fCkHtoQ167KwmyjV/PLsNJBTM3P8MBrM8PyP47H2n9
ZMcgR2aqclbtyoG5sFk4p6RzcEEQ3bP21f7PeelKa6F0gGp1EZg80XJ9bse6+wZE2o02rsnQWZT6
P26mneuyJzA7LPm8QFeDzPbcNSCDLAYZjbPpvtdUu0TLOtURUsgiWvv+r40VdxFIDMD5oLs317kc
xpYvYzcN0LRUv6SIJVLjxHfMz9NrIjuXPuHuRGGj0Ej5+rzHamRT56LxpSUWXtEhDZM8ssrOj3dl
rlNX1Nrh7V16IdSCaLrTaXYwO8CN158wrdKm9MSqJWM19t88v5WRXznXNsqFY0eYT1F/x1+Q5p5t
TK2Yt9KrfC2pp9Y8LUq2Ube1fjR1o/P3x26fDLgsNiW4l7OHqwTf69IrJZnOgyLMc8c4KasVsZPX
5gHQ1l/bw7Ez/jve2QKqVQWyDpiabWbdw6LBM2ms4GtZDv4Bn8+/l++EHkysyuPIMqIS9fp7CSuf
lJeuQaLsbQmRgelu0V21Izlr4gpA+NJHA74Bw3XHUlA9fT2U6mFUGKMdJJOq9qXr+hu7X5mVhH39
9i78TS86uywpBhFqUIemWHuedk6j22eVl2Oi1prtjYvwt6SfXy7J2nplF+HqZ71fqjGoDjg4lz9G
W45LuOwmzCGcSYQgbUv5241oLbS1a5Jn91kvgk189KbVFgcbaxc9MuksDXHTbbrziKmZefLbyvlS
2qJbIgeMzF1et+6z123OF7Qlid1dd6utd2LQvPTIM9/96GurQaZw9sVDSi6UffcJPFUIBQP3rWIF
3hWtppGjGgmcXA8XLfWDsLdBq4co7wv/O0rvQj/A+sy+FfiHqLB2Ft1O/LHVlygt9PlrZZaLPMFK
dT5TleORIkNBuN7KkYqxNSOrwtmbFG1/5ZW/miU1aUq9/TEuxJy03rjP9/yVCOIsCtpct3SLHkXq
3Kzcu3qp0lgZ6J4jSu6SfJA0a4A0ftZQYq+c3Qs7jr4L7AI67QQD5/Y4k0EApeOSi0WF0x0XQINx
nU/Ue5SzPr09yUv1Fkj2UKcZbqc1W693t+g14badpSUa5no3itwWpphWKeJrdqBWKy3k8VqiMXft
93ZrvaB8Nvx1UQJ/FfqLWBcAgqQO9vo3NFgHSqcFGNiIPohcwLRROnrbR0tU25Wn+s97HgD3Hhpw
JwLKOuf3NY3deplLK3xBEOOG6Fa7qatB/np7VS+NApiNp4TiEUnD2T3vbMBn+pbwHRdE475Ti52g
C2pew139DsRfXxd0AUGX7dIFO6Zy30j/CTxaOizAjwg8MviuLzO1sibsqCdVp9SSy4uLwnEfaUAc
sjAY5+kZHAU9O2Aj4sUlfxX3IkMTYLWn2QZ2Q1ofr1tgfu+B0eDH60NQCFG32tZjnumCGo7WDVU4
zNb0ESu94os/NkseWjQIb5S5lnVcZqmx59jd+g1Q1GCRj45wUnp6qkFsuRvy35NmoDbVNCtyfUbm
9A6MFd16EdTcKfTVnTOGM7fFr3Xpcj8USMC7lJ5VOUTmvPopdceueB7yLbhaA/8z5NglZcx9d7hg
fs/d6sU6IOsHcAwIoi8/GDT9Xqp53dwIeeR6jkCNT7jPeWhjUhoQnzBO2E6qgHVbbIb7Aje2+Ldc
xuC7NrrbXbHpLYY6uvvp7Z31p3MeAMld3h1VqR1Cq581RUFQ1qbfLvktaubTbUfhS+FKkTe/Zs3P
bsjRkMs2oTzeqzabKSI028dmq5ZDX2pe7Myefpw96b6fc3dL3v5pf95a9JwQZoN2tbfarLNflsut
WPG9QVXfn+YTlorjjZNi39O6Rh3//VCQyiGTIVizB7qv972v+TTzajRdhCb1WK8ldhLtkB5qq7om
oXRhVlz9wS7ERswLJfj1UBq9pmrKESJp/GKOzHVrDybo6Q+r1V3DBv2Z9O8UQ4T7CTQMLv+z0yyD
2rHSgPxva8tvhrTy06Y5IvIba4xNf9IfA0gJMQ7xeli04hpjf1+zs7sEhU/Sid++SAicvp6oAYbB
lzWV4dGq9LgZAxFD0R2iLAhw3oWeAaRwuKZlc2nK8Gm4I6F3ciGfrW62eE2lobh8u+qlfxhpwCTC
nUwtsuWSPrVpqgC8pE16yvuOwsIgR8288sz/fl3OJ05ZiS4mqT60pbNcGG2ZRQWpmSIkLCquo6Bu
EvpAafBLYT1h/BtQaZLhTOcjEdwfxQ0uSLyKGw1s7TC2tgl8uPQ/m1vr/LKXbmliAO0m0sl6Yx/e
3vcXrigH2Rjqzrswjvf7Mf/Pfd/k1iCMsiQw0IBtxI4W5E9rRh0p6lQ3YqejWu/z20Ne+kJ75LtX
ogiHzo9aMNgg07wxTRqMa4ao98HIITVcEHf2KM+7oSgK04O1s63jTe9muf7JKCbbv/KVLryoHHhi
Y3oyMGPP05m20MnGqpGZW4GKkFmqH+1W9H9NxsC9waH3SLkPKaDzCkxWE2Qid54mVoUTZzxqvXua
mlkFB5A/wbNPW/3T28t74XoB3kKhAkISck7nPc/JSMF/T1maQCZ7HIiqD8KiYLDWVXOleBb8Gc9S
Wtpb9ehgASw7R2k71QCEXwkytLUxniltFw6cbZwdoqJf1+98/Q0tdtBNALj6tlFJVRrF94XiTRtr
bT++IHtuDSHMt+Bn6iLXGNqaazw4FUrxGJysSzgZQ2lEm6Gv6B43mj4dx1lrnVtl9pTNvIkS+k9j
0jsvMrNl5d1K+yy46Z11fMLKBn9RU61pfxKV2X9yiomqKtiZvMENhtT1MM/DTPM/leI7/Ra0hcxV
sz/OBhAahN+C9lGjVZoEFLTIWIRmB087MOMOQzHDiO3ZdrsHru9VfKDYC8LZl2WzxalRA7ye7WH7
YBNza5HfBhWU2KbVxpuiapEG99vByGPNHG2M1XA6POWIc69PTZcayM13ComI0Q9WJ9Kt3hNRIU1d
Yk/dy/eDLsaG8qlH9zSv9U8SVsezRAdpDLVcmx+KeuizcGu4kqNtBT7ZNYH/bFlkVICmZ++dBbrs
s29MnQ9kBY3HuOi8wT7m1KAAm2/liqbMtq1D2Iwz3S4MJ7MRksaqzeGWYZAUDm2a+7Gfu4i+bE1a
yxg/nVLGUBL0Go2SLXCgqXU1DBAz0xCiqfr2H+gK2CShqF1euUsuJBu7Bg2m0R4VFrhAZ1n7VNaO
EGbmJoMSK6UqUsqnknAB5O2SFVrYOAbLMgtZ1QgV9kOPdL3f+AelU2K/0mn+872D4OXQLoL9ttey
zt67eRSOTyfSSXRK2wehmcXXGpOOo97MqBuvznpEfv5a4HKBfLNbkdJtI6t0eGvOIpdckFo5zugm
Ct0uNI7swUalyu6UQ4cUpY7QtcbsZ+bX7XqAXaSq5wXdq1+OPbdfzHxU9Z1fotZ/5cP8eQu9/lVn
a8HPZMtoODEbVZPFLcaFh84dzMOqX/Xeu7DssCcIsg0L4i4Y+ddhhuc2HPfFtBODxysC8K/fSqfL
G3wut+C4cXwfhIVI2N9es2S2e2i1l91g250tO7Q9UchmtpKZy/yUuvoQI34AbWO5Jjd7YSn3egHN
x9/hxLmlZiFcXGtKnHkkkPV4EE75JPRcvxukk399e1J/RAO7ON5vD8Md1uafc8xoMRb9bGZB0pva
08ay3hrL9DGYCqQANyu79lRdGm6vtEGiZYZ/0A2M1u5cY/eJJstzD1su7GjDRjEKytSK7Ga7ZtT5
x0oyPXDyUD8JhYGynX0zLCFyJ9U3MHup13xKZ5FiAa5hhtq3m3ZNoOKPMGcfjEwadBk4X0qmr7el
LQED1YQEiVMVRXrTAm9yoro1m8NgupOMNjWsWThjw5Bxd+f1+0lu7RXNt0sLvNNogTAQgZDPv/4N
m0mXBANUL/Hppj9kyvbq0zwZ5kDGUbd3PRf7x7d30J+dPqYNBZCeKgrQ0Nv3n/SfgNLmTWnAGwVJ
XvnudDMYU73FFq09XMqydDBiS5bjEMlAtlZMeypwI+XPYkThsso+9UW+gLbop2qCc1+LaxW4P4I+
fh3QXyAkqHvxZc52gOZvvIUaTrEDaMaPJv4GP73Z+mv52n0U4j4KriBAEbV5vQaBCX8NjW0MYdth
/dY3+L17qQJxkCFl9OntBb80I8J2BHp4/Pbi0OuxOiugbYKHZ4IMynogWpZ3RV+Y8dujXDo5nE8u
ux2xToL8ehRCzaYhc2Izl0sVVXidnKj29mEaUOF9e6hL5wZILRVmAHs7fu31UO4y4caIE2IyGa2e
hZ4zW197gogPUjbplxqMRI6dTTYSR6creEKXJo66khtcOje84Tv9D2o/lNbXv8HAsAgTJOUnCrTi
7hdKbQtW2DSXlJVbTU9wK702731er5JGD31XxNBghaA+Qevo9ZgK/wnyBNNNSHb8uG2b4cZCqjp5
e3V/Jxznw+whE1uCWvAfMFF7NHyt1HfrPNpkfQkeblTTCSh8+dwgMiAOJRQBPzamYRJYA7kIcOKp
VI+PtucD6NkKpxsi1M8159uI8c2jTBFBD6mOZlmkG5tQ7wL0cvJ3qZd3X0XnCO1ukyhmRSrwsh+z
bTcE/Fq7HRHLDaZId7B/slMNEyWJjRlmRpNh1Um/dOlnQYfihy+r6hmbbMuPkfxR/o1p4wMTLeMw
f9M9BeIF6xcfo8Wy6JDZlt5f94VwON07otQSTKCUztlhlmsAkbltg6RuDNTljTqPZ1zgb/tyuHZd
79vq7Nvs8QsYay5tztlZ0NTWKh9dDa9uRfgfAVAJwsnOy9jQAAA5ZkMWh8rY4e0d8Wf9jwkCV/Xo
v0JYcM7r9ZSVq95B3DBBwUc70iJryVBozT13oI1vCwLKLGrpMz6s8+C836aqedCosbwXblUm7hyo
LRS8A98CJHXzm7d/3IVD4fCTuKx5vByu0teHglfL2cqeWoGpud2/qeZsH1S2Dse3R7m47iiHAJg1
aZGdS1mW1uSJYvCDROuQlCvRD+qgp+f2eO/BbJBJqU3dv0NZoQr+fwzMiccIBa1brprX00u7IEWp
Z06TORBBvK1BGim3bA9L2em3Yq0BhZht9uXtQX9X/c63Gf7hFD7Atu349Nej9iJQftrWaWLvJNZQ
OOCr4lyU+Nq0nj7Brq568bPclpzFrrx/Bie370BWLAZiv5u13ggait/S1OZ5bu0ie1whCPdXlubC
M+BQPyPqhbRGvfTsLOAqrCp8aAKiXkcm/OYi0sq6ualH2SPEZdT3Y9DIwyQX89jXjnmlq3NpeJI4
3jwKtbxDZ9GbMtyyNoaC0NT3x88kntZ7x+p0toWHyKExtfFg1FNIvr1Eq6dfQ5NfeG/JLSDW7Hgh
KOjnw48VztczkWpbjMO31Sw9IAulohiwWNkSv70hLhwyqkXA9KlK71o2Z0vtZeuqjRlRvwm2ln6t
cH65qy7/eXuUC28qwTzwZ7I0wAPnLbk2N2pd0zo/yarNvUGKy/iUKyGOempreiSGv2a1caDRxIaB
tceh3N6vd3llibFfxjxIlqpNTxPy3+XBa+TYnN6e14VPBXwFKXgQZDvZ4Wz1cEX08AocfOwGR3VE
Sz39YGJwfBh04CxvD3Xpqn411tnJ3UxEQNKS2Ai8qd6EKmiyJ1lLsIs0XLP3LSX+b5h3aN1zkKr5
+2TaKOVSphYvZl3YWJcFNlV3ry3629Lri/nKmf2zGsOa73nGHmEDojh3ZUGD2Bu7XveT1U7lacnB
YRWQkUOvC/qbhtMcQfywQq4OlD/ylZqZbOvqyna++EE8fgDNFRDO5xhn3uWt0vqJGB/1/gfb1SCl
jV16i67uNS+fS0NR2AXGiWQSXPb93/8n2WnlNiqnYY91tsh+TWKWB4zMxWfP7T6+/ekvnFGIouiL
7IR5ZIT2f/+fkQyHwl4Bli+ZnMk+NGnWPW1T7l1RAb5wRjmgfD50P0lNz3PWzaf354zEvQhUbZ91
3oSbBbuPx4KlzqIqkO73t6d14ZolzuGS3xVNd3Do62mJshFeprd+0k3ApsPdM/DbRGtafc2NJvBC
uwvyl22s5dNaw0aOZuRVr+3aS78B+BSkdjy7uCzOfgOqyjiRtouXoAm6fLN6u15Df7baMkwJ//MQ
Pl+70aYYxzvQCtut8rHcunKy90vi7EnmlYM/wfelLnHug6C2lJaW1J0kyKnDZtK3QsNZqkNp5LCj
+lp8UHLTImdKuysP3Z9cIdpkNAgpW5LuEBKc3Ske1m/ekg1u4nu9tx3sdbKPA/6XfmjOpjXfo3zZ
U10G9HNaFqf9kgsv/VgG3vZOTVV67fDui32+EMA6SZ1JTZD6O7tNU9KrvK5TJzGbccIOkE8TLlAw
Yrdwg6PRj/3Bb8bt5e1teOF0QWrccV8obPAUnm0BUkHg+kPjJo10vw0bgT2siPxKMebCZQFYlQfC
5QTv4lGv9zopZa03E1MTBWZmjb4OaHorqb5jYuwOh7dndHEwOmxoIIHDIcB/PVhaZrtXuaIWXTZd
0qLfcrubf8bBtNg3bw91afG4AX936cE2nW+gUW/ctHZXJ6GCA7Sh6cVR6U515YRc3KcAmXfPQCKj
P5pNq95YS6pKJ9nsdagOvt42RKpNXT5RVSpFNGxGeS+LrqwiegX5OwSSEXdp1wW321ZvkGl+e9qX
VpgAmtuLkgjMsLNzE3jdNNWqYqeaXX43U1TqwgUGYBXrs2/L+O3RLi3yTg6CYegRO51zIyhP2uvm
T26ikdtHgqbW7vFaX0mELs6Jyi9ZEMgpiPqvd42NP9DcdoxC+xbaoOUsUWUP6gh0Rf4/y4cIM5Bq
EFrQ1V4PhbRh7/QtQ8FMqMIaN6IkKNcgTrPRuDLUpbVDYQHe0w7fts8J03kxaltvum6ie1pzOzMe
mMv1mrHpheBn19wD8kvcw4k719cIKJP4UMI5ckUT/BDYJKdRugmxhJur0D82AK3+IDpyETpqthoj
5q6tYsteKGi9vVn+fMb5JftVBjoe/uu5E/2U0Uf3C8NJPBBID3NVoba0CDebMQD2mntTCfNaDnFp
SC5sG3UdECfUV19/ThfsbJERHCYmnLkbGFS79g3kr2OGFeXtaslrldw/tyqkHSgAfNS9NHNOmqNu
PjeWX3gJVIY5LpsxQzs4cw7tCLbx7eW8OBQrBm4S2z+eyNdzs1bdAqvpuEmN8SUsbh3vUCRMj8NU
6ldaiH/GIswKHTDiaIqt+DG8HorYi443xp6J1Y/eQU/X+ajE/GIUq32oSo9yaO6n6GcNmCeo8ir8
79Ie3smBmKHt3rwcltfj66Wl5eCQvGTFUwhkRDY+43Vl3OlzigfgYCynzRo7GVZ4JhWh1ebLOwR6
+o//x4ITCIGX2CH0579ihrRXOnbmJfpkNEcTmkcECrm+MUyAA28PdSGlgvKwW9JQ5t031Nk1jqSb
78E+dxPg3wiqogJm/luXuSJd8bWPNVCKk+Y0wfM4rm6yri1W5hLC6P1W68vd6FvDSRZz+eTJav31
9k+jV8Rqvw6GdrjurlKA+gJQprON12imvs34zqD0kGsvPToTKXqaBeqK7jZaNYR6qVeRaOd5jrBk
1bewmqbpfkgtnbp4i9LbQWWAsFGWxVorkWCvX8wJgZWwJM4sQzvT5yEe9UWqOJ2tDo3oQQ9elDVu
sPV3wnJce1WGHZBtii92Nmvrl6UdzCrq7db5OuuVzQOhFRWeeVvvIhOWIkcJSGkr8a9rgFdto+iH
EP5lWsRgNgrtUJmBSG/5K+l219vcFmGRZsYY5z393QrJpcV/n1LxU0/T4PnFQZub3j+tQ50/jr2u
7G+jYa0WCuMmgnWGKI1sd6p34AfmAvvNuO4D1A50UKzpqRMahkrweMfbIJi6Xc1slzF/VzaGXG8o
JJnQvYp2JdQdGs2NdF2kMrYLC00Tv9Q148RTvlbxrGWOeyyC1Wjjrp5bCW3PHbqbYfVyccxMs+zf
za4BrQtoy1B+8lAd0EIfCZ/iDhT7sHtM2z0UVEzW0Ey3wAJ9sgtTf7+tAC6i0hWWjHpZbvBfLDT9
Qneiysa5U/rj2vhz/UAX3XnenADEfh6AYT5gm4xxrBFkHWZpKPBlIR0vx77p5257WdfN+JzC87QP
Y9P32b1meFMbkmNU+NU1XQPLrmiK8UQfZXiUgd1tIfy0JghrvPv2/xBBjIOJPDEgVQKOPFSptvnk
YFmvHcQ8FiLyIBAX4SydcoraPpg+aJbfYI9da8R/mhhYg6jqlPWx7d1aZmETuIvAklLWw7smLYbx
V7mN7RdXL1wQLo6t/LvC8LN71FzwEinLvpLIV5gpAglVXyDVrvkIgeh1N903izk5N0pzSc4A7jef
g7YeXDA9psM5oELyZV6ke9v3+C+fJmWUQO2bTN2K2hm7sC+cdD5hYWngV+/69VdZgAxGlmK28xAb
TetZOn3wj0zz8nkNBvMuIxnUIpk7TX3f+3Qpw7FrteAGvoR8qG0FXnSpNq+8QbdwSqOpIlg7iro0
l7ChB9zFmJPIPuSo6rBvB9N/V+UwXOkFtzDLpyFre6xri+adj9D+Bz+YrTF0RjvVYztr8oXTs/X2
AbCtTmaYZSCW4KoYW2SCjXJQ0ujmJ6m3dnWv16ibgXhW6Re7abYGUUS/+AoJyasjt3a2jwEByq95
G/TtgNn8+rHa1l6eNCgIAik8a/+bJfa1x2qc3adsEzuIR/cE0s+t077r53roSEEd60c9D5v2oJZA
Pi8tMjvhDOxdP9R+MVQgu5TnnVJfFnU4NUiGHjsqDT+12u0VoKfVXsLZaqwGjUdHPSGDMLRRzm1v
htgHyyYJ+nY8FVMTBJFABQ6OigoyHU4Y7O67taBRABdbL/hkUoDz2QJpdWGuWbhEV30ahLrmDtWx
n2oLQjmOXHxazTlaSy6JM410vZPmLMuIEHBtADb3lBW8Tiwf52L0STYDc/pYjp1nxpR2XDcynK5I
yAFqGW7IeX/Npsw2T86QrXFazj2UdCCceSSySU+q0VrnQzOOmowqRZU9Wc0McUhjTstHBMndb40p
8/FaAvY7AvnjoaBttDN8qRmfPxR26fNGQlNI0ioL5pcuoIrxYXFqQ4sszfKGo7256F16SFya9xBR
BeQepSkV7nqcxnHN5ej1YesMKEUVFZhr9wM3WDv1905lO9UjRaGpOAwNfz6cx7Xj4HvV8AtUvt/9
VK0rsuNgQLq4F3pbmvdDAPLno8MNl4XSWRf/lk2aAXBVerf9k9fB1EbuZKMyqjmBwjENOkH5Qrdy
WOLZUtI6aZ7VGDfCN4QVBX3q2hHuEDL95eGk2MyhuSLdGQF3ysqHaV5GtK1RVFnjGccR8ha7ky+1
m5fVUSwuqOO8QcY0yjQnV1Hry0bEkNxoXE/osqv3eWnOdHe1YGK/juVwK1WxpFyIrb+GmMAgd4pC
oPnoFx1t9nEaEGCrKmU0kWkVE0UKGD0+QNV1/j463exGhZnLPNYHyf85Fmn+6JndIG+rYjDSGzAQ
unnAqBSq0ZQFy/S5klZjurFHB9V72ZbRyI6tPXnpobfgIh1Wv1AYC0H72OovAAp9LN3KwmjvltJR
3XGsqR19X7pm1SMYWe4ctatpd4eilWgmdkhGjx/0utdqRKo39W0cnNaOISfWzwIPE+07xs7du6yr
LD1GCKZ1lmTaJqMXoXQz3X6o1SD1aLCt9X6n84L/m4Xz3ZOmkz4a7pRNR/RQhy+OO8xVjC49cGdD
5IB4EQMx9RDxUOTi0ajS5xPmY2A7VDBlnwRqq07Ymut63wwIDJzcnv3zhGhE80Ij3BtCe1mqPERH
zPiqUlOb3kMwXo1wNFph3YMGsN45s7stKCja5Q/puFn/Oc/qWp3oRy73wkeO53EjusoPReaYZVjO
lZpodbnrLVZnc3pctm7+jG6YGRCYaMuTkTrOna5X2udA8Q9q90qRrRVeE0mVp/90FACdUB/Tao4X
oTZUfAKjpdssCy/fIqiK3UsD0CeLbLu3HkcK4fOdi+4b+reKOYZWIy0V9daAvWJOJPrJW1rxIiZf
mnHQlPS3dSCm8q5Kx8Y6EVVZ8qaYZfvTM7x+iVvRVt+bQFZDWAXOaIU9NcvjJtzipQAC+a3xDM0J
Xb1GVjLTluBTMeX4cbl0LWWYzXL9oPUaVQNe1mIKebogwcrBLYyjDRchOKKKizuZRnE/XtMUJE4+
ewbVwKJpE1HSjbuprKZP+ZF28VCOKv0hFt8YYsPo108yU24eU4v3H100Vds5dsfV8j6sRtrYkVWk
0jkCvYJiN9o9IZPRS0P/Yk2IzSZ17Wbd3QiLL9Wi0RWeii2kPgCG5w7g4LbfIfSj7fHYL1MepMg4
LQ41AmlZ2pNn9413R0QlPjUCNMiLr6q6DNXE8/1gjKXhfl5LVd1Q1oACVnT5BOloqNdF3K1VZqXv
PbMoxofS6b0uQpA4uHNcgspDpgXqoQ/09ftcbvRxUIgpZ2hIg/2hzyuhP25egHPUPCIkxlVa2/8a
tMirCI2FYL21/MmeT8BVpvuVkrEb1noLLLcjyifchTEjHgtgqIlI5wHX2w1iY5haxgxYeizbLwt+
vJD0bLktvGD0lx4lr9k7rUvBkc1pX80HSdchY9M1ykESteie+q41oFApVmxwtuF5Gqpu+WzkMq0P
GffLex7L0oOiqenf3N4f3ltaKezQmibdQI+kEygx0LpQIb4Imxf6QniPHjqhNhxV25P3Ro8y1AdY
5+LrNmqcDyvzx4fRZW8fcx4E+A1j5Ue6C7c0wkdiUJFr4aEYtw4H6QsmhpU6ZhYI7LtuMwpsxLK1
6L7k2iSMk42qynMuoRoc+bZ+8I60UMnIzd35fZ922RoBY1+Wh155oKcns/FEbBXjViFvhCpuWBdq
akJ70POap5zg5FhXppsd+5bCC2+cIeuDZWKlQupqdEenwagyKrIZwPJcmc6/0l6FEbbSrLEOod4X
0uxh8yrMH0NP1d3TCizyu6HJ4qfnjdZj3aCODgW/LX8U07j80CvPLeN+ziYPaiNErZiMyn6mr1rC
bDA2HWIn++8LL/LUxIHs1D+BMaTPs7tOd93aql8ENyvYolrJTzMVWu6JdhUixOF2+LKYW13farW2
jUcwKO0nz5r6f/rUKJ5pB+b4pVV1f0AN2sBPqZj9b05Fsw8X87ao4hbRuV+uTxf5NtXzuUsM2XZ5
vMy5/r7ztWpIMAco3m3SX9wI/+AsDcUcuHlEySX/hGVD71G+YldHpe41fSJgLJQx6ChX3YvOdb7k
4EVTvIWkp4fYP6y/Fp+uObKLWBz6xJ4PI6brNgGtgzp97TrZvV23fRXCxMxx+FBiJPWcuM+cytto
F5LE8clAtH9o1qkFBSMyUiStLYt/tz7d7APlJ6zobGFP3+asM/ovK4Duz2BPFg36bIeQXOvk3LQY
82leIlWfJ36Wpx33hhV8W2bV/2tjgkZqxN2h/6PmdXCO6ZgaWP3kSrcPYujbd6bXjP9YqMDyyi+m
eJDaaH6l8iy2yAHct4bWvOeuncnfO/WdKtx4mFYwkaGot96/9dD3sOAzT/MYVmNdIGWE9il2GG7X
fli2bHVojza1jNJJTxOKDt5Xl7JgFdGMST/6Lbrnka+GaXyk2GDyvtRFj9JEUAZdrDRt+7f1Zt0J
O4lHVzxC6aTK6LnKul2F6Zcx+jLKOKxaveonE7jSzWQIz4m1rpzz+9r0tqdx7gb7BCiXPQ4mdv1M
Rm2JSArTk1HuB2SK8DsozVboM+w4VQfLUwKG/h12nJu6QXuS57fK0u2TyHJmGUAFgcJQLEZkuwtS
wquyGi1HRyLd3B+tQOThy9sFkgt1OWDvdN73chkOcGelmy5oV8PZNitx0k4cjKUlrlp4aQO0XK6U
iS4M5RNaIxWDPRsVx7PezS6pVaT1ZKH26aREmIusTxW2pOpQSehdV+q3e5XtLJzHGRXItw6tAZWi
vdj6n2YvOpQYaWi+mWwzkCOOj/uwCdu50vnbf/P5KOgU8jiCUMXK5KwCX9q6M9RDpsNG14uH0SEZ
LczGvXcUJJBZ1/tIWbXx1522333G35guytPn6ujI/6SeXeh6QoOsuZvsoUq6QHpXKv6XpkYnChTd
bi8Ljfn1AvrgDU0by50EWyr/vUlNmDhTTI/4vdsfhyHQ01DlbKj/Y1gfhjQsbeS9ade/HlZkjSi2
QuqJYfX6B60oocbWTnGciQPtyKhadMm6oJyHK+NeqBPuupNIuhnopXMzvx53nndoYl4ZSeM1dlJp
pVxioVdwPyxF1TjM9DS7m/DUuC+lZwxXataXzgbNazyN6P7BwDjbR0j96P9j7zya40bSNPxXNvqO
XnizMTMHFKpQRdGJlKMuCJKi4G3C//p9wO6dUYEVrO2d646L6JHIRAJpPvOajNBOOTiZs6QrYXxr
lEnuVmZyTljuxFDI8aENhs8MnY01Xo7IJM+klqAE54/BC8c02FhBIPZTW/1luUagcdh5L3rYirEU
X4/faanJYRkN6H8XQjO2AQY1u5Aq0sf3j7ATbZNFhpa+JtXfBQOxGqXNO7krB+OQozBI6dToqi8j
l/O9FgzNzkS/+fn9AU+9wUVicIHVwcBcyzT1elPmQ+ZAWyHB2ip9q14OhYUMa5ae05s/sSpxUAHO
CtMZKN9a/HbsUXlQIW5yB5dKvZ3x4tgG1RQU+zaQhI+GsY1fZDsUBImVEp0zM3v7auFWgyBcerRQ
IPTVssxTQaG8LKHNtKG+s+Q4+KBmMJB0p5c9+krT/v03+/bQRm6TAhudG0CDQLmPP2WmoP+AZJJ2
mJdEEWiE8NQ+dM5cRCfa4AwDwQLKE70oMFbHwyhWQehVJ/oBlHiXuIMhxI1TJAj4tulQvNBKKG4m
URh+GkmK4jpmUpkLuVtF1FRLHt6f89tPzE2EuIzMv2nWyMtq++WismfM0C0yvQMWYOWlExCFS6ra
XVDesD5SyUhQOHU619bz1H9/5FNfd9Fx5wUgSkWL5HjkNquFagkuZNGo9sexGxUiqSnf6Z1dXA9K
IP3lI5aZLnwO/L4I/q3VTPUI3dGhqrXDso85xNsSTrYW77Kg/B44ufmNQDCnJNP0u/cn+nbDIu8E
AhqUMBsJgt7xRKWkhy0M2fBgZuGMOJ3ReaOa2uTu8nRmqLe3JkMtXGgWMRtmreRKApcmiYFKO/Cf
2ctyEV61lJRvwsUDKNWAAPSmZf7lWAdhQIW2MaEOt8d6m/bmJMpuTuRDq9f1wemCZ2OSzxmXnFgt
S9jGYQS/DZD7MvNf1mnVR2WMq4Z8GJXWrDd2N+RPcKfbK2wdnHor7Ng4w/s+8dkwGNC5pCi7Aqlb
nT6x2QlsJ7X5MKXUsWUjii9Go4ixPbDzM3HcstSP4zjsKmi7ozXANyPwOJ4c/qRqXxqdcsAVaN7O
jak+LaJ/PrRO/aJB3mMDxaVByaIjl0HY+MyJdOLdLgJu7AmaxiTHq4syjtLMyrizDz36jNum70kZ
zCSgRTgnm27Q/w8bAhtYMNGvbCcwa8fTzVM6w3krz4debeRNNaelD9ihPxhGn52BQ54gs8FgIwQA
2aCAItaWM/+XddMY5lAYnSkfMKljZ8uSJR4Xp4raVYaoeXYyDKTcMNEKaMWJIyUb7vOxhcLdKNdd
W6fQfi25x0t8dIq/HDnwaDSuZeJ35N/WS1onnDU7VRiIBsfGXaNp05PSj0nqDXalP1cK6eGZnXri
eFhUNYinOQptaKLHL6POILqaVgpBCfTRoZfF6E2zhmGpUXUXiznopoNP/v7pdwKQoNK2ZAchSYXy
4vq6g9Ks6j2Z0oHahLXwXxrq7lljz1+hfgOtqYfGCDzBzbur4hGdMqXNcy8thHXOuubEjl4ggign
QwqzCAmPpy+1kE+UvObineZ0F1CtOKiyMLZKLc5BiU4MBfxiSQE5jqGTr3Z0YbVtnC+1N72uroPY
bq9TpUVBpZDU7fvvd1nAq7PDBu8I6JcpWYCxjieliFaUAuWYg0rRp/akwKDYaZS5cuaMOjXOkhbx
BlEhI005HkcdoyzOsa45GGNSXgL7L7ypV+Uzq+VEOMIZyB0GYYKbaH1XEp8XklHp8sEcWf/waZoE
AdIpSdQdcsdq7ca2Stl0TM0yhAdbpOfyzleu1Op9crvwL8xzF9rI6jCEqKF3oTkp3GbE1q5AwBl+
SFrQd6aunFWuIU+D7AJKV+/Y1A56FLWmP6Na53xzzEp7ltNx+BbgmT6jUiPl111NQWYzRovA+UBt
+rsdNbl+PSQRBHczHyoEI5RO3DkNnRpX7vBiOGioL9xoBIWPaWQbD1KIHtkW1YwZ2Wdhdd8bI5k/
aCJtJZT14H541QSC4EzAdOJa4L4FzAyFhgbompVvJHYpUtbeQcN2gRbLiHS6FFLhp+m7gXHW7d9f
yes9w60OQAuqMysAvaL1UZ2AD1UEPINDP5r1nQNL088m/lEprfHM1N5oKi5a7bA0KQZBDAKBtsz9
l2sBha7cBiQzcigl1HZFoIjrTLJG9XpO0bvZOM3YfkCBASsFKYyjB1kzpdI1eke/4cS2L8eZ9qYL
qwztv5Zmh7pJhrIpvyV6MFnXNTDhTQNe+RH/KSf+0RiZcykPrcBE1a4j0wTIMBjILfaGknqobBjR
jYhGg/5IU3XlZpxwGNuEmRmEsM4t+WGenBmbQzRO292Yyei4qlXdjJ4kzExspIXr5OK2BuVanps6
3HejPH41JDUCSZubTLDNbTv0omSoitthGMTOGNt+utaDnJa6QIjW2euDE2u3tRomVJHCPkWQhYu6
OgA5iUO/pFNv7mnJTngX2sCQPr//8ddXEx8ExVowj5xiHGZrIRr0XzKJPdIdYruyD30xCiqeGEnW
lwLnnnoHCkb95pTRGJ5jCr+5oBj6lQFCLg1uDinp47WAwYuqS5LZHzS7CVMMVSqspKKhDL/LZWr1
mwh/E+nCbNG/PiitpHyx0cOcXAlHL/mMedmJt7AsSWJBahdQ/lePYnUJSHnQYAf06ptNAnDILVOh
vjg6vSuzyquNbonwzMn+JiHlBWBCBFEPHJ2DGMayMX/ZDLAagaBUZXcYwM4xthZq10h0Im3f0sXJ
N4E5pI/RFJTyVT6GcAzrsG5NT0oqQXNWCZNzGobrk4BojdsMzd2FRwurZPVAUREnMdKa00EvSucm
7KTkYMuD5s21SM+cBOtrjaF42QtbgaBouayP555xThD/DzMlji7Z620OLRighf/+6j41ylKmpb7G
+UYUdDxKnjpzIKm9fJizLveiOW18pcnOUVBOrGSKaqjuYx+0JPVripGBINVgp5zYMbTIRQZdRnfP
Flur7hRPTRc3e7g3ZVx/cKTavFaK4pwa+9sFzBMwPgUUdOvA+B9PtBwEDVp9kg/dkAV7sBXxvoaZ
u4utwDqkWjNtSjOczwQNb4L85SNCMl7QywS31hpar/WI8WUD4oVIaNCIVQML+1oJsnO064pRPvRV
WutA6MAdKeokUJPUZd5BYho4E3CwP/SG1v7sLcRTzjzaK9vl13Di9dFocSyqjLSA1hplWegg4BG1
8yFTMvVDmQzmAm206ydrxlGH5mWfjwjZASP0xAKho/frzMVB7hs92gDCDosN8B/UqxDXLmJXWCJX
901L3LGRWmxDXRM9smajtRTjN0E0mF81TZij21SqpnidWotbkzRj3Mg06x7wIBYVGuB1D5wPhNnj
wN6/GfMoadxgCWzcpq3zwpVDefiJ5UZMNai1ktg1WmBrbgby/lZHcf9B7toq2b6/Sdax3/KqqEFR
o+ErUQhfpYW6WQWx04r50BhKcC0bhXWZJyGOH/qcOj8K0Bc/sTrump1VNuan98c+cQYuKp+UOsnD
kBdZp+AOaZNg+8wHihBxubUm1fiZhihXuHqaE3/QVA9u6qRLso3IAZB6SwjxNWtHfCYUvaVe+P4D
rUsCvAwV0hLVqiUcQmDneCPh/ISyXd3KB8swBgmw35T0KHdh2qZoiFy7bZSCVFTo7OfepGsxsaUs
aY/vP8SJc5izCrYK4Gr6PWu78FGXijCYmuFQlU1CxV6etrKUBveEgdWZE/LEwUF1Bw06ypvU6F4D
tl/uIF0EAXH/PB5msII3dZsCfM7rajOElXxRcPB7eZpkf7zk/3we/yt8KW//2IfiH3/jn5/Lamqw
TWxX//iPq/iZ9mf5s/3b8mP//GvHP/SPm+qluG+bl5f26rFa/82jH+T3/zm+99g+Hv3DtmjjdvrY
vTTT3YvosvZ1EJ50+Zv/2z/8j5fX3/Jpql7+/ttz2RXt8tvCuCx++/OPDj/+/hvB1C+fevn9f/7h
9WPOz/G/8VPMavjjl/3zJ14eRbv88O/oKCA8qNAQolS6kOmGl+VPFOV3PhG8Bhm6D+HaEqYVZdNG
f/9NUszfFyIQDXLiliWk5iql8Pf6Z6rNn8GNRFuZigd0AOO3/5n70Vf611f7j6LLb0uq2uLvvx0v
S9izXKUGcHraH4SKb5plFfUeZVKBZZl9o3yErftdAPHcmqmt7n55K3+O/OtIaPyyz/51fjMWrR1n
AWRq5lKtX19otLyVqQnj2pUpWbhSN9S7YUGEIWQwSgD3g9HAWmoQAOw681rus2gLjnC4t/KgeKxa
rbgu5SF0a9R4DzYd+H2vUwRJ1Bx584jATjJBfFfjV5CJ2oXohHSLVmDrwWNRb1PcTh80bBvuMd+7
jhBHcw1YHVth9C8T3X/wAi3COYGDz7JL6skLoUwfor4ZkEnqEmbc4BdA4Ii8ve3Vun0JNAwa4aVa
TzbNYj92dGJ9IQlXx1SY6hB4h7Luyw1dOnAbHehzDIyKH5ONtxH9DG2T902F6BNe9/f4BUxAZqBV
R9tuguZJMtuGLzPiAKOnjWG8i1RRelDQWjAVca6FUtPe55IjpcoW2xYpk++dyAQIbe/LPC4D09M6
Q8/qC9mR1Lnd9WM5WcOFNcLW/TapWUOOMyRcQ3hlasYNpF7ntgcb94xALZVtqaPgsgGnpT2KsVbG
bSh3+gGGThJt9LJFwakUrfQArd78iOxh+aMzy/hO6SbH3nDz9LpHq75vSeQm43s71yZ6MVVuAEaI
qM5SLiyd8AJcivVtKsFKu2ObzL1bDPJ4AbQErJLSmMF+BjDyWZQDzImhgfFKWQ0gl6fUMikDHsgo
Lk0ObTN3UuT4q1qKpKWtk07ISGY9yyysc8u5gGOmozgFhgO8XdZ1xjbMUz12HQYuvaIxaiR4cg0h
+ApP7QurqyQQNlMSDG4KJv+LYZZTu2MO7adENgYHONSisxPLnfnTBvE7eXMGFhy29pCOG8WONCgD
eg64k7YPXqi6jPAArWeZWgs5kEapjgL8xkGJLHE7ajQvsImQsWziTP1hV6k0+44lnK+tZkmhC0EE
y0ItiRwJureN8GQZNc7FPICkdXMLYQGwN7GBcZ+0rNxSU8tnCB3ZjS4HmLEkwkYfxkIGGEuroQT8
qPVt/QNXLWK73grSklKIVZvekCLY4KnQXPpd3zhTG34U6PZyHnAYTZV4wYxUB8bbRsODnkkqWie5
NF5UdErnrWZGTg1ZxYRBgq8i7c0CnezoojamptxTv8sfzURLv01N1GRepikjpFil5+XkBAv11k7B
/rp2sFACJDMeA6+Bi/FRo2zyzJqg9FcJvLo3StYD+JStxAaKn43TUxNJERAlNVWzXaLjXwUAxeYU
YfnkDyivSvdohaS2N+i2foPpEh5qsdAy3KVgmqi+U7JmwKiFw8e8j03LjWMzB5uETiWoSV1rvyRl
130WBYWDQ1umreFycpG0iYUM4o6DEe8LEyF14GWyeEGIu4rdCTXjLQpJ3bRvc4gxrgQhp95qFGWT
W7kfhx+WJpoRY7c+bV1Yj0EKXl+SbkMUVr4RpnbhNy1xtB+jYnTPqHBnd00Q5ZpXDksPwZJ6UupK
tgLFJeClmTtLTHQES1zpwLCTbT2Z4jaoBqocAkB7vVWMPJ73ZRc2d0CjbNDTJMwqwNkq/AmMFcOv
JJf06oJyRzV6HTh+KKFtpkVbOR/L7kbWp5n9ko+tBbUhALVpa3EX7Rq4pOVWHepI3kTIqaoXtFyM
ioaZ8srJiTVl77QoZHloKqvfuowYDWlhp/fDkbxmA9Vh2Uioc4WXUz3BJbOcYUL6sJBRP5hV5GI/
qch1PrdpMKguOqMo1mPJ039I47wNtmWoDd8gWahw4dKmt93RnoMUwLkESWvIc2F/FalB0g3jFiBP
V3IORDxsw+bN+i9FE2bqJpSVqb2CvZKH30sy8vbFBlad/6z7Yh6fygCgJKySujZU6BLK0NzBy9Xt
j6I0JBQZVQOCyeRGvQ0sYsoqebh3JKRWryeocVQRBysA4FzkQk2wgQqioq82uMPSN3BrUUqa3zVT
MtzwnnGjyG2pjCNAcT0wQ43fH+wxqEy7D2E06UxphDPfW/CRwkD7mUhple9bIsCUmluLOn3plpYx
WTt8AaShcJOpKOJNLnXKXHthKwWcSLJVi8/QRSYRb+YUHf4v1jQlgsM5TOq7qtYpDNiTqs57lC9K
3Q+EZmXbQUM51UuQY+Pwq9M8vghjpTL3RkY58FZqk6w23EFFIGvxReq+5Uq0tKEKVdf8oANyvQkD
vAfdqQZgsjHLpCP7youh1u9Swe7YF2nTQV3Nckcp3XxKleSHNii183USJjYmReMYQeYRONfJM8Ym
avup6sxevZrIJvIrw6hAXo+5PjUNe7K0oksAwo7hB32VB5/lVJ17j8Sgj3w1oZrP01MNw+I1H26G
gW7yNrKzOEItWB2Gl3aWSUP6NMyNj0Mqa5djxPn6YZjroceeMNJU3pA5Fnd0MqX2IooCk/6SHkLm
AczUbWMBYt9rkSPpbrtJU58MZQi7n81UB9EjdOy8u0KyrQ4vSzOx1EMKcT9BtU122mgzcIzKljsV
U236LJUx6bdVgySdsVCCZv1Cnqcfo5Hr7jgCGnVodl6bEm04WINTrnrNVDkJZ+ps7LusijqqXiLT
PfCYJH4SRFW7nwBMBka4N/TxU6KaxcOQ1khuBrlR4bOQxdswiLJrYobxp1HK2Ra+LXwBVqfY6YU8
s5OJkvJmLG4aaiA7tavValP1BmeuBC+r74f6gNZk5mtCx34xAmWlSnm26WHifUHRLgKqTvnSs9sa
s0kBDWcy2rhwQ92QrgpltP1m4dyZsTN4KMxc2zayEBUmk1qlDZeKIoZdL6wf1ZT2eyiO5saSOUkA
Xla7uqvDXdKOP+ZOan1TzdDTQY4vc4ey+1onY3HrjOmAJHek7BtTT77h8hA8jGneYCBWypHp0ct0
+MiZivlFMKtccupEcClhngO2GuKQmRh71PSBzVgmBgEiB+5ILRFfQ7eh0+EFupPtZGuWnp3AfGKZ
iNtRX2hHLSSOpNG7q0braIGoEtZ+o50120jr5tupRPaHk6+6qM3a8BVkAp9DXb+0oxGTACnN8WHU
pBtwsdGmqusUuaKpAS/dleEmtjoEo0K5SXxbRD+xp+g8ormSe7LQcYRFhfy6HRtpo+rZF7C3gTuM
kg15YJDvMDztPYhG1gHLMXz3oiK/x0d0ugoUu75q26Q5FChK7+ZcNr1kCuVdJDsDxynhU1sG1cUk
WDEU6QAsm5kcXyqtej+2TrhVyqjytDAyNnzOeEfgXX9r0Flq5PYTbGlA8YTLT1lH+cY1h6FF4GUI
OMAL4y61iu5aQJ251nvEKoweW0TiYE+qUP9ybUDrvhXL05csGGfQ9o7+3SCgdfvOHA9FgdE0ERe9
UM+e2cJeK9nmY+cE1q02colbjjCuzFnN/UoZvlhjkwN5NrgtoB2ho0Z5HtJv+aMGs7/RRFteLGjz
AyIs906tTJtoKIj32iBqUPseim2iIcuzEbEuDRsqop+duIZRAamjfFFKnGW3WmI2P1Whxmgi4S2h
IsXseHY4yAWYKGc50rXYc/AI6jzUeNKUTZa0LzMGKWheCmoVPcEojYbvklzrZDIZqOUUlQ2jdUDI
t9ogb9V26n4mNVobf3S4/z+j/20Rjf7P/0ma3yT07gu1qZejfJ6//0c6L9nW75SRyMoRtnhteJFQ
/5HPS7bzO409XJboVKMYtYCi/sznFZsf0kkxyH1Jt0mE/5nOK8bvNnBKGmgAbC2EXP/vybwB6JRf
IONMsQif47Wxasp3ahxSFZSFD9P7QLDkxXC9w3o+k8kf15f+HAa02dJRwMxhjXGZ5holkxmd1E6S
PpStvMump0D7oY3RbaanZ3SCXqtz/6oa/DkakofofdNV0tdiUClTUgJ1Fr7dWNch+IBNXA/fYslq
6MctqbVebcdUZttPitfY0W3SS99hWt0XVnwFT+cwNne6GQFSCMUTzf9PrZC+/LI+TpQ2Xi3q3jwj
7RXKKbx8iHRUPn6puCmDBrHPGYUfOCMZgGJsuK5sonSFczOT7iOl/lQr6p5K5F1FNOnOEkIAUjLe
6gndTJXeqQTgvCKi8qKai1oaz4GFX7Eh62dkjS24aPCJ6L8cP2OkGyVpXy18oCWdG9STq1D/7ZOI
LDQBD6mX3yB0uDZZMBK/41UY6a2r1ZY/avm+iTr8F6TuIUKAcSiK+zks9iWeCa4lB+dgGMf12j++
OFcUK5idBoJ01UeSDIuo0+Jthij2+QhGi+1CJXQ1iPNp6Vh76mUIYjcFLgzDOdTEcZHqz8FBUgJc
RfuDLtbxa5I7uzLToBI+JHS/MAP2kfTw/nI5rrktBjNLZW9ZzyDy8Z9bDUEeE+sITgg/l+0P3ST2
sZH6Smme60Uu4Ndfv/jrOBpR9iK/g/P4alXSZc2nBFa93zjNC17x1ZVAfH1balnhGTni56mdhF48
ZaE3x7AR66S5e3+mr6jm9SOATENKkxdKxY+D79eNYeSFlWWp1Pip7qSXaZwMiwZD/2SDht61edlI
F9RNpq+IdEtuLwXKQ0ij3BVZh6O3gbssSh5Z/NJXWVptEZmyN0auUdiezGGvGPyqnWlI4vvYBFeg
A66r2iIfgIfqK2l/mJO58iIIbHJMvSvtK8VXsOaiwNP5WhjCSwutmz4tdyOsxs9l2Spum4SX5Mba
nse4lOSm304pdPlAGcNPegttATY4cToRvKsH5Y1dqdZWh9lATyNJNkNDPVLI0eWQSqRNVnnAn10h
NcJ2wrTCTdSm0ldpkDDBcMJiG+rjk55DhVTM2LMDWdqa/V5TB3VLkca5NCgGvv85XjGr689hUIcG
yr/A0Ncrr8w7O+tz0fgZ2chWxYZkQ5s8AuM036EIg6tKfNdGTuzXI11zryKH8K2i0Q9RrckvXWx8
6TqNrAnumFuysmkn5RYOPiVeM6EtbaY+hIGO1UYTciAzZenr2PCHVUNY1tRK+D1M8FOLk27PJWJ4
Ifxf+Bj2z/fneWqDGYCOFIrjwCC0FSqcQHU0ZpE1HCBC+pzBZL0KZ/Gp7rKX9wc6brP9sZMRqF46
WvwXMMvx8h4oqhOPto1fwejcoyiH0oE9ZtKEvgWnVtYN7bYX2UPCOjjT1Do1R5TJdIWNDQHEXs1R
1kBVVm3V+AJN0Zda2FcROK+HYCa3fn+S6+ueVwjsE16izbmKt8xqpGAWRpshjezPhXVrdHXkVhl0
TsIMYI63cVD9eH+8Ey8V0TBsExaL9MV+8fil4lATFGTejY8lor6lAnGhjCiyGGbrQV690qkntFl+
ZpInXieDonaI8iOyl+soQ6IQmI2oA/g5mjMePIFLlMgmV9VJRt+f3gpZ8LpoIOnx4RYpdZVdcjw/
WpC2U6d146tW9YKu86NmDdR8jY4CbxN6BtpvQ9f+rGV0IUSePr8//MmJanQSsHvAZ2S9ZM3a7q3G
Yd00mnBzg2wIBrqoz6HCTiwawGDAF4iSodWtRasQADDbIEC6pJzVfod325eY0m+JyAKZovKpUiCz
vj+xVXvpz/e64DZxoEEWcN32VJS6AeMo1b7aOsZXM8wAdolDFDucvlN2N00jLlOaWR3MgQzehvX8
YItqixQcJGgT2Eo0VeYZENLpj+0gu0wjHB7Mel2ZnVTZRRjxsQN511qd49b29Fg5z5RQMteaR2mr
y90teD6BKJ0t/mKozt5FR5YmMFh/uN9r4W4r0BKjGZzaN4bkrkVaIsinS8o+15MaPiXZFHrvf4Q3
qwsgOuegsphP0U5chxxosGXI+Uy5X04qFW7p0jRVGnbFmdBm2SJH9xjDcMAjsukYUAvXR4Q865KI
Uzv3QyGnJnZ5lBWQaQFt99ens+jsg9IlDuUVHm/VsABO3joEoXmp3+tG5SmDcasG8ZlVcmo6JrDQ
BdXNnlnHnMqcZloGCNLHeqrZ0GCI3Fgy7t+fy5sdCa4HPgT/XZqvICKO59LayPNA2M59NLi2hlpe
5rJz2U+Y35BAFXrx9O8NtwpyqcoNAcF97tfDtEvU5gblNqjVyDTUsQeK4ExMfXJ2pAsk3wv9w1xd
UkVUyirtWYarQPDYeFAZsx8VGmoItpvM4sxhszz9agFi1kjj3ASOBAN6tTCQbYkGpF5zf0A4ZFTC
R1QmtlIcIbZ6HU/TvpusvYRX3PvvdImW3xtVPf6EnVmlMw3T3Fe0YbMgK+E4bKnl+2lubt8f6s2S
5ODA/AH7d6oTrEjteKjJlGiMGEbtI+N1odYlBdT+zGzefLJlCPYuFxEdeGW96kMz6bJgHmo/bCId
CYO+2KgSovGDMn0L5fBDJ50Z8E0pYTkNfxlxbegV0kodG4rrPjpxwTah+nlTIa4IlaB/FEaljtsG
OKqvo9DlWYPYG+RknZk+9EK9Rq9r7yTGiEqceOxz9SqspZy/jzRdYsUv77/9N8coDwp3iBAdD47F
d2H19hezn6LvaoRvki9WNl7Rgrk2kujjvzfMaj2lXQd+uutr3xS17EnY0qCDluIsg+v0+yO9Wbmr
Ca2WU5k1TjyPTCie5+dYQxWsl26yzvzS5udcfk9eua8BK3CuhSW4OgoGS1YjPRO1nwD9x5LjMu1g
FjSpci1s40q2s4OUZns51kvfMsK79yd6at+gFm+Cg+V44D/HX24Y43iQK5ZYju32tjBtfAfysfr2
742yPMUv9aayRaMTy/DaxywM6RYFYcvszBV7IgpH4wHsIB1hrFje4NWcoA5ErVV+041XfTk8OON8
p4jk1ooArdV55sHoO5dqnPx2KK/z5hgVydXVrVFA4hrnyqr8YB7xVynGcDtPdwX56WG0iGICOlmy
KZR9UmTouyn6p/df7Aq7+EcQSWC+YCZBMLIDj99sMk7BqI45369Svpd19lWK0nBj0jdSwvwzUtsP
SFf+bNWs2LapkrvIR3rvP4JzYvMTbIDwMhfoJjfM8SOUMcsLTa/KL40m8JH7f8EA/Q4Yv+U2hkQL
PpomfEmyj7C9NPS70sGnSbeNYt3ajhScPKqi6UcxBZGv1MVFKMxkg6FAthsd29NAVHn1mKYHtBo3
TRFVOCvN147RhzuayPcCG6sPSjh8maQGRM5ofBhHJ/XRoSnxeElS39KCeKNosMbxRzpkdTEjGRlT
nAnjYFNICGvmfDFTmifPlJDNRnk0dq0qRZ1cS+8H5Ow9s9Rvq8Y6JIvtd+QYg0ekp9Bcya+KsGov
dRm5FXWOt3DVP4093vBVipRLM14iYIgYWFTXi+BSsslns3dzCTttnSKh7haz2CZRnO16qb4340nd
TRJmqMGs3aDjCw0dkNw2ghj+gDGr6spl8KHOm8EXMyKpwrYvYY5myLUjfmpWXQCXSAldHU2mC9Av
0lJx/JmD94pFeq0V0yHGgscLhTO4StkYHzqFHn4JIOP99XDimlxA6BCHIAZzIa/2epAUmpPL6Oqg
DQCDHLUcNwqjj7KIbwFE3/FTZ87qUwNSOcFknqxhSfqP159lY1aaRHXlFx1W0FVmh8h9yog+pBf2
3MeboS3OTPFNbZqLGaUQ4t8lmtffiCPoTYR2vDBLssVa9YANpVsq2Ml9CfkPyEn8iDZb6Zt96mwr
x/iY5/lLVbaXPFpxFaqoTgZVlB0UJ8GzOx6nG6MtiiddUrVdhyyfm9DfH868pVMnha0thvWcUgpb
VT1+TeD40slxAO+KKr/ELeKiG8EDzHl0Y2uV2DS2JaHcNCeeU6s/gWfc62g2njkrThwVNnwLsnhq
CUSiy6f85R7Qhxo8e2eV3Dbom2bt4g4BVmBGBez9RbgssqPIkw9kQq4lSmPK9H6OB9JEVXVDOZY+
zIfvdMF3VA7OJEFvQuplCFpjsA5QeVbXqSplxxovzL7000H9IoZGbKKi+JKV0Z4CK6h5oh8z1D5a
AvzV+5M7ddUtogIQeTE9gS5zPDlQCUiAjHLpJyK+SG3jJauCT4bIb6eoQLxlYegl/RlG/LKJ3rxQ
OHNIgQCSBxh7PGZqQ9qVW4XZpkazmYL5vjbwIopTZ6cHw5nBTr1aOoJkl0vb8k2ZspvQZRhtp/Iz
w8TFu0s3Ouz3VDM/IPT3QdKte60275NI/v7XXyxtSGRUgUATEK1WjYHzYSnpSuWj5UfLZlupCGFl
Zdx5CFxuX9v2qCx8fX/Q19LS6tXSbUAYD8w/te61DEfai1zgm8Kos5MeqBQAG6HuogvjSUsxmY2R
Z3TtMX9Ca3lPndgr0vSDAulzIwlkglMLDQS6I4vCzYQEdQNJyG1ByW6lkuO+SZ6RtKSoLwl0EQEr
F6ZmbBTR3Fup8eSk7QMeMppXzcpnLe0M0C7O9Wylki/wY3btMnqsNDUH0YmMGESIDxRce7fT08hL
nDTaNqK2XWT11B1EJ8kDxnr//utRl3PpzeuhJk41aCFo6Ktzy8h0s3LGoPRHkRNMWZLuqksCVoHF
a+bSuEDD2dpVgXwxLdFBJKn192wqdinWtfdypHttF0GDKvODMZfJVrFKnZdR65sk1h9MG7hcEsbO
DtWxcyXvExcTjmxQOSB/gX8H+H502rWhgbxCU3FLmCO8ZZ4Hw6xZ8QYxhpc2tF1kQGz7zN45kTQu
5QSKJjhbQ3Vf14CybDTUZjZKvxn0dteNI2TOjFIiqqsOtcxK3sUzuniOIQVY78XovSlkFklSyK4T
aJ8N23hCYPNL1wMoHuT5Y1KZ+gUK7vVWLh3pzE164lZaggQQ9lTHkGlYb7lKtGFtdXrhyyBymzb5
pOE2ju1Y2WxqORyX/5vHbCNXyaqejmqd7wd1UM7cS28PHKoixCq4FkADpI97/KXGpK6UwB4KX5rS
D9kkX8tytEnFtG0jxSsm53KICWHBK505yd/mDxq3iGzpi4oidrXrIpfRjIueeVz6WQcUV1Icv4Ih
6E4tYpzhEzjae1apOy5S5e2ZOb+5i1dDr+Zci1iJMMPgimxRhw3Gw1TSCKz+muAHCcrxMOve1n9T
d17LdSPZtv0idMAj8XiB7bjpnUjpBSHKwHsgAeTX3wGe7i5xi0c81efl3oiKiqiSScKlWWvOMYU0
i8QDZ7qvfXlZFSNdkn6P9v2DF+m3BX8dxiB6g3l09RGtv/7LziImxmi0CJHdT7PdQWRs6/MC0+72
z5PR+88LNMyqfSElz1yXyV+GMZUYXWFkNQ3HfGcO9n3i2ldumrxI378ZAb4HdKfP2649mKP4jwZn
wQdRYLDvtE7mk6aQOL+mmMEb7ViN1i3S5+9LPoxIqb+2Q3sWZyBURfdQLfXZBxe+VnDezMLr/f1l
7JMLzzSKhUnM2HE67mBhbjt3lVxw6FsAgEn50CJQxK3xMIMdB2D2wYfy21S6Dm9jLF2TNJAEnSwC
ceXNasr9ai/FS7KYQVfG51N7bRbZAdPeB4Ot1/Lbtf4y2ElNRAE64ADtVXuiJ0IpUHLLcTMhqAbz
9r8c6uS1jTA9+BwNq32Pwq6eSpTHA1XSO5Pu2p+f4PsXBTeOZYGUmlMAimWPTUvIRb0fB8/Gp+RW
a8935iirlitsmR/l8r073lqf4IvE2H9aEiyRFjiIU6r94nfjLjXX4AVZNLBaEf6OMynR/8H1/TLe
yRviTbkcQQtX+zRubjxjuuy79qyFlqCbw+E/GYo+IdZIvvbThmi2UB0usqjaGymSnkbYV8STgMYo
sdDmH6liftvsr28+DUKK1wCpQBS8nXF6rCsRHR+ua8Gw5brlNu3cq9EftqDszzJSbHPNevzzBf6+
KiPBoR7orpQmwiFPq+l2p2uEqawPb0xDWmPapo+SF+zBWyNuzjS7vGiTNsW2tGyrwbsvZPfB4Wqd
yk4+wTc/wMl3MdqNjZGG7x3GeJgW7sGm1ViI6e7PF/rOqsErwwmOkjXNg1M+EbkjcA1nbm5vGAne
M0QgMRknH7yaKCd/vxyKhIJ9GTtBWoEns2c/KKbtnD2sa2pf0lSP7uysdHfsCMKir7ZomwlrbuZp
u1jLt6XJUGFQ8sPHkVoUv/T7XGt/irp5ReDIvScQOg8j9TUAz/c5fIOdp7rDYvbnbW1dZrN5u1QN
+ugUibE0ErmbUkfD9NFOwShJGmCPr4WR2TxSn+ovljr296BPSfvqKvs8Kis8jha19hAYQl2FI6xq
BO86IvPGytN9L0vxs5Z6fOiKxLmoZXqQlXYjCUI4zxlpU7vKD/0JAAFZSxslrfNoyvH09f54oypt
O0kfL2RnmPuKYJttXqrvYOLtqzayn2PqWyDsm33rkAvhlYPcC1t7tLKiuOAhfXHIKrwfOB2HWPJU
YFqNOswxFmyFDfHgAlIPTNJWzyZk2BtNG+qQAKrzUc2HuikKTEFoyb1ibG+TzBb7sfKia9sujT1y
12Iln+EXdDg1gfvZoAbHfhXpn5t+fFj59iRmmdf4mM5yo1kamvSms+v6BnskyoXPCeMShWOScAOb
joKftlwuOMQ2Sa6i2yQi3Qa2RXdE9SLCli/smHS6C1KI4uGU5PkPTVnt0TWX5krv2HqOA5hbPFBb
PxucrRub2YVwYvJUgMR2euJsbbwmZ1MVXxiaRe+nLKaz1DbktrKMewTsX+EQkZww3ad0346pQQa1
bLo6HET+rbILMo9U98Ixm9gp199Y1M8D31bD3rKKbDvp9WFCJLS1UXayBuZLsCr2Dv6a8mRmxkE2
IlzjAUPcdtY2hjy4Qf9hHTQAllTeeXZThIElXT1YaqydZ9xedDXmOBvPUdnNKOOtaFdkg6pCuvAT
sSvJcerS/tFArRag2cXr6ZXm3ijxKXjKro/22M8HwPn4ErO222Zx/VyLvoBLT2jkJKbpVgwy4nRI
5rvWR5eNu+hPE+FPx9iM85suaixtWxNdGPT+HGgE/F24QiNOw7anL06FIaHixvfktlWTtZOVq7cH
iZPk0sVE1FE+7kgnMaIl8IlUMr042UlL9bcj5Pm9p0DJcR6DAC6dOaSeWwUEszfnJa2KM02ft07f
Z/usrl3+eP3J04eDUU71V/h09VmUOXeco3PoMmx9AomU+ayV7vA1sZpymwFejMga7acfTpLgzSzs
SbZH32wnsdEWuHV5Nj6ki3HwKFgEZkmcTTRvGzT+peUPuyIZ3ONsOp+9ZDbOW91AQNsUHl4vT12j
7iXqL9Z2Y8czUdbICbntsVYaIye2oF4i8jcVFjhcklCQMm2aLog6+Trok7uNBtZXrKiZhRMzVtdD
g050H4sFnTDHniuPwFTmjA7OUGMsfUwQgALmpWrKniLuiOXFaoD7NW5NMmPGKQubbvb0rZfVzbWm
VfISL7I89gbfzM7AhrUtXa2/TxfNOLOL2sZni+/321yTBJGIPlSyd7e1xAos9QiEs6S9urppkpAw
gOoiyibAuf2VlYD1itrquzNqs0NSRRpvm9ZXXailDjXJaI3wM3on7vekjk1XzurysMqwHzhB+1Rh
zvM8IR6qiWzcLitew77Ox+wGzfHtZNi7JGqemi77jr1JwyKonTtFcSVi/eClE57gBpBX6tYbzyM6
cuyMJ03R7+fdizejyKgkkxewoJfbq74+F25xCxaBSkzaVVvVa8WG88czuJF+4xLds8t148lzWDFa
Nj742awb0XMMmeVo7OdkuKFm970UvBdzv5DPM8VnRkJ8FUvOJxxHUeAP3k8GGsHyRZdDK8+jJn2s
RnszWU9yUEiqu/Gpd8unROdMLoXGIVlv7iZ/uM+FdUlcCMTIob4gzHE7aTbqxfZODvaLTU55MLnT
NlILTen0EHNnjMW/1XBC6tEnfyQhWHOJnaqrnRDjZeXGR09UGLP8yQgMalEbSLkk4XXJRVQ5YTSU
PzLJDfQ/JbUfto3/iGFwR60br0ryk8zcPfaxy5jk38QZt7MYf+hF9Sgne5NMxnRUubkWS9nFu6g/
M+veM7RzVn9cuuN+SZ09xfMrK/6M2bfgM0+eZONeWrlngsHM2pAc+hvTUgffZS6Y46K6gykzh7kq
P1lywZQr8EHV1/SKQ1divK1m7VsiI8nsGl9hoyOYzvis2f2tnc81OUR9MArxhW/qSy6X0PPy7UBA
3YtPwS9OynO968Q+9u/cyN0R8SW+lnV+OZTuZTcYRZhJXsep0w5LYR+HyDEOFv9jJvf5JouTYtPa
xCl5ehfmjoTSxFai8tfgh4W0Nluovd32d3k1/5iWXh5bevfDsein2AVH48q0f16SWaa3GPdA391G
MNiSLWJndxcTFnikgvnzz9uw947VVPfQOpAFCifiFCMbzRGusIVKGcKbC08mCHsR7IrP5nS9ELSH
rP5TbE+HkUTB/2BkvAWrNYYCEPvAt9tr3R09k4Bu6gZLf3R1eSxrqR06kb+oruE0r+F0jxbrMW6T
o+t9pK18b5u7Ss2h3dNBoLb+dnRbT1pU75QTgAOeCUOG7D4vyTvb/Pkq3zmLrSJ+37bXiDH0Rm+H
SbJUr+gl1lATx2OM07RMNHS+3U5vzQ8OtO89yvWkwm4A4daafvl2LLt2p2zwGMsroSa60c5dvprV
J7tvVGhVPV0Sy94s1Fob8VEjcP2rfzs0/DX0qfC3LruoIt+k3i/Fch6nFNT9Yl0LmzPIWOTIsUKM
iXeUtvhgg//+/f33NZ+edXtt5jWZknpvRf6D0UHYq5rd2JJDMg9/C9f/Wk5bz9QCExHnCewmb2/v
rJx8biCjozXg7GUZt+zZw1qMH7Bz36m3wJjH2Irel+d42pOIMUe7in73fpzGwPWfzGKiB2Mdkj7H
iOx9oN145zNYE57Rb9kYy7xTjj6e11ySdMP9UyU16mHJd5nnplBIDPuDT+Gdkxi2trWCBCKNTujJ
6wkZQqZz19b7RCrnvHFKtSshMFMOn9JDToTeRvVq3go1uB80Mt45a/4yMhHPb58cgXx8nB4X6fXi
bO1nRcLe/+3vfK1KMJthR0UNczKZxcptC5XyATjLcF65B2FdWWxwHdf6YKB3Xg/kLmg9oAThmT/1
j5Wu3yXRxEcu8u7ZbO+6Jf9ea2Lb9vG5Ryr4ny/rvdeD7G/quhiQ6JKdTF9KE3OXs9/b08QhUcjd
dbUZgGT44KLeeUDriQUQ6WohptX59gHBM1GLmfDO0yT/0q1iOcf+QMD27hAUqSkfY/yjxvJ2iLmo
lN7oDDGny6VbAjkxB/Hw57v10RgntYYYOzp4E2aIrHRCGmEkC3xUBn/ngfjwkChJ0V5nUTmptaHD
mBoO2NV+8PVPok6/y8Y+JEhoP1hM3h9ntZpydEKOfnK7JNFQs+4yTuWpT7LMXiSZ1cHKRPvzLfto
nJNb5pGN3DoN1SbEI+RcrhmBQjy01Jj/PM77j+av61k/q1+6BxrwBlRhXA/u0VtwkbdamXxUvH53
DDBbr1Y9H3Tb2zHGxe1cP1oXCDIox8g8tN1Ha/z7Q9Aro6QFN/60OtiIRcw0yilJDtoRZOmFlPbh
z3fqnRWV4tcarYL/mGs5mSx1SSgwU0GFwKb4CTQIdEby0vblBcD/vz8v+5ygXduiDGj81jkyuqhw
efzVfmaDAEmXS5J/Wz2BSAO9BkEPPHzhrX7uXx+84de5L3O32qOMuQLj1AZSyJ3dpqGeiQ9Kp+89
nXX3hVsTWJt3itEmp7lw/FpnrEG/Vf1dHH00w7z3uYDrZdrHGk7P9OTh1EYHyNORPJylvFjPOXWU
U/RKP1BjvDcMoggwbx6IeOu0NUwuQSkAsbArADxl1zNFM5SN1kci9VfR0cm2Edktig+dDAYX4drb
h9NWM1NZxTg9ecR+Ig7FoJGLfg9W9Aosxo3VaGerEQDR8RqO8MNInePSebeD4Z2r/qteaJvhI1Hw
a97Mbz/UGmC0NhlQ7J9MFYqSsYgK3kpqtdf1QtENeInhBU3TbrzG2WkZQi0fcEsHXIGqhxGb+6n/
nLtpANYpSEllzr+Vat3YKCA4JXgif58TN84u+VhN9n1F2oTm5YfOGgPDuoKI8sGq/c4egV3IX1dw
shnpE1jZvW9V+4IUYLN9GchdzvT60rS7rW12Hyze745GeCAgOpS4NEzePsTYH/XUa/jC0i7d6Op6
jUfWkjaY65+p/1Ev7b03k+3Pvwc7WS/KGbsqgD3m8YSSpiiDhAw0z3368xz4/iVZ9OvYrSI2PHkv
qyQfoKFxA2dnCfiKw1lP9jHycFI0a+Bffx7t/Wv6a7STNV1KSrNNzWiq9naetewd7VNifjDXvj8I
cgdC/1jST6PxYG61Rdmg9hBEI2vVrU4eIqjTDy7lvcWDY8S/R1lv7C/LbCGV3nuw3fZA8QLdP1fQ
uQQVUcP+X17OySveoCGGm8hA0iJQqPxWmJ+d1gz//GDefQ0Q9FgCTxw18pMTCwuwkOVorJuTfq9N
Py233deat6EqBJHM/+Ao9u69+2u0U8sJLf507CdGi+1+OxOApfA/L8LkFf/bGk0WRSJHSC80/DVm
4OQrclu9sXR34WXQzRDF/q4U3gf37t337ZchTt6EfoyFLrWZN4FAeIqvoh43ifUfvW8Y1NkRs+Ii
hX/7vtH2SEFl8hpMy6UDWy6N622jc1b+yPT77sNh1SUpnn/9pouM7cWrSH9i301navbc7WIM4QD2
yS4f/vzS/T4SxAeDI/kqXzN/K0xVZuPrWcr+q3LcnWW1Z31PI6EdrzOKYn8ear07b1c6hsJVhaLa
enWmv7170mwSY8TiuY80byfa5RMqgX1iJFdanuxL64KuJoyhDwb9/cVgUCpvLuFOJgrxk3cvV37h
lpViCwP5T/ee/Lq4Kvvpg9fv90+XUaDecnhlM8tJ6e2l+caItLnkeU2Z2uK8oE9WbnP9KZUmpY6P
ONbvXhNneerUOOB/E3i3eK+cuOV7GjSgo/gxCo222jRv//y83h2GdJNVsraKH04mvcmuwRWKkRki
kuFkjpCl4JQDnfjzMOtfc/paOEj62TdTs0T68Pbe5bkZ+ZEsKsryQxilZqBp9DDUnZyKQJfJpm7/
edr8W/yoh7rkn1PI8xs49P8MGr3/Ua+45f70r/p/kBfNB/nfw6X+D7XE4uuvcCl++z9R0fY/ADBD
bSeilUMAWu1/oaVARa8tbxduByZkSvr8yr9Q0fY/cJkBjkI+x96W1gMbjX+houFOUbTi7UXBKtZf
sv4OXep1z/fXK7RyJhgGnMYqGKPofbqHrhN9QI7BbibjKLTvcIaWBV27MR2LvbAK/aaMpHOPH5Xm
NXzV4WzWUMWyV/WX70jASFKuElF+bRd80MHY5/NzpxI6EiDevoB6MOuNOSXTU5d5qIn7IZuu7MFN
xHkBYaMMSap07cAoO+2btDUIbCSM0XceywpbTKsRhRJ0GQjOsMDvd49Tc+wCD+nhTFx9vcitpAIH
j3ISsf+kp1BvA2WM9kPtgJrYob+Ofsa5HgP7jMt52dLEmkiqg2/3CUJmW29Tepk+jcYme/CcaiLW
RnOcelMXRaEHQFtHoJGdTvTAjKrbDgFF1UTrNa2OQa8yhk/2lMbwcml7lduePC5wO3Ht+EPgzdMU
X0KoL/YsRbKeIQGKBlvxpJlZui0bK6t+/vLK3fzXI/sVxf32SMuDpIzBQsRhiIASFomTuWBqGmUu
rntGG8O7znVveoqi2W8+mK3fTmyv4l9Kz9RoOXKtISS8tL9uG/2iGkZpGtddukgvdAviw4/QUvrk
IGOVpjd/vib8sW9mOGHggGFTj5CUxZyywG/7+1LlUZSOL6i4QU20Vl48V0gevqY+crKDSjXcZn5d
me2WkiqkYvOVWjwvqpu2yZw253XM6SBQK+I4e6Ud09hN2/5HMYzCqJ/jeHktaRnxzZyPQLqGeBD6
XgxLhIyfrcMUuH2/zIHpkqxAQdUHi2i1VgHwppvnowXywYC0WUDcqsq4ufSNRBtuLDrKTwI0sQWe
c7CmjUIPtVUqxhJXaO3sb0Y1OWUQT6khHqLJAg5bdLZVbpWnLHpOgih0e0x7FczN0DWHorOm5UhL
XDZAE0vL2DlgjL/rZeI9L7xbeeh0IlMoIECiHvpUdw+jord+aFE1ib3jFM6PQSTOcXKaKYEMPeYq
yHItlYjk2n5W87IxIQU3cgxrE8JUCNUThri3aCkOAhMUMT718iVvlbKBcJPeFvSzC2rStprZ2/t6
6dzM4A39Y+qm1hRYilsAfTLPX4ZYxtXOlaTjhoq0JH1DJHjUho5dU9yNOKx+NZJ4mcIxLxcjdLUO
OXefaFEJhC6vzDsF5dkPBRrpidtRQ5K0cINcuEMp+1CXU3TsnQjYdFKMuX/emTCJQ+Xb41OCyw6h
eOetp0HBz3m0GwvessPXf6HwLZZnWaeNDyR2ERChxRTyd6REWU9Kmr0Ioo6Ga2hmwh22SUn0Vpjb
ZbJeFSV9tALtNBxhUXIrXMef75s4MtMwiRsrDcj/0G3ckZWY97Nhp7B0ZRZBwRftVPLqLLF3tEhn
u6jB3lTst61ZOwMllSWbWDW05bLWxajhVYmeQlxv9Wo7GhkE67ZOjU85tdgfE5iZH4ktRgVki5gB
WLX0No5N3JVnnanBdstBobgbpj5CA3XHuxB+KqdAdToZHcq5MjOzqo4NHC1jJ9AHHVU723rYL8p5
soSaH4HaNMdSh3cEZGL6MXvm+JRyF034ol3WhFRY03oTT8QjBYUqadc0ZFiBSDJld+OihxLhVKiq
2k7Vkpmg6QR7koF42evBUPY3l3v8lNHuuXMShC4H5pUuC83OyEW4LIvU9gqKgBY47YgBLkpjHklh
psLb6GndNUFnVtP9ogNs3TWWQM9h50s6crKoKuzu49SFhVjSfDdMnjgbXNX+RO2OPCmrK8wR7eB0
j0pos0GL0Owe4BvPP5xxssxgstyeGD9DiyH4eJ0TLiyKP3iUubeJAIv3gQ/ar9mKRdaoWxY3uq0L
4G8H2GQyQT+ntB5FaAHhKHbTodtIsxYvwhyLS0ou6ItG1YifiZna13bhTj8SVTfdVmstp9roXVFo
fGAd0OhiohdCNc/KHxM1dpeYkOafY8nMF8xaGT03pWyzgHckFZsYcBTP1pjMe58+8t3SLPw2viRS
D8zRT5fNkjbedaznZrwp4qnzdsXgachKlib+VsV282QlORqawVMwAzrNLDjXCmuYoLVGvITM9Omh
t5Q0djUmlzuUr3oZwGNEjDXJeeTHXWy93VSR3j5GrJE5CWB29MNVDuFrUK9MAgb8Ql9Cu5DiYjAt
OrLfqrnKB47obYaEgHeW3zP1pbhITLfGDjtj+Ejaue0OPolvo4UMCpXb3qorANDnECTxgCTjUBP1
oDsaMo0RfUkAyr7ViI2j8k8KgPQ8zn6+d54Xi6JzYXfNLQLCqQot5gK5EZWZXivPmRow1lp8OWdp
7G2xpLpfciwT4qAtRfUjxafo7Fyo3Y9di8wjMFD5gMMRXXoYaNnD83fzrNrUcWaKbk+kenPlL3L0
Nm5fgSYPumUx9kUeN4hS2hosMLo1VW4isNrxZopSLMBjIvRPE9bkH13Uiu9O6XBXhyVOri3H1J5n
mSGqsyMt/ZnFi6WCyOW0eUxB1bphw41c4BD1ZRqaYkQaj58bhaHJ5sZmDnBkTT55EotVpMpGJLcS
MogLRC4QpFNKoYFUUMGCaW6B0BoF/atARi5KPlwbrAFEglYPSRNr37rMtz/7ahiu+fu8p7rr9G9V
FK3SyKRv2PtYCpx0YYoq3RS9MQ2h0enS2TSx3hKlyo3vQ6+LsqfM0zQbbSQWsI0t5VSHlp5FOtmy
JWz91Latl8QtIcw45jKxkVvMNmjRXF9HTMIVWIuBnZaNRlVHLVk7n2LYYvcDL3wXRouT33a5yezf
gDlDHBMTKZFRNojQVaQ8JzJ9p89NLNGjjppKIGhPkUo2oPvKo0NiZBkIHz73hqUwv5myfmTpWfza
CdMcwRh0H3aVvmsU30qicYkMYbP0s5Vj9ZzLOPouch3RuZvF4lnIkadvVBq45SQqY7Jzvdr9jiq4
Zy85Nws5Ev5Qmdsin90HyADu1yEe48/A8HXq1NC040DP+3bYOXqmI6qMVTKHqabpFmGfPvkNUlby
uYTh/zx0zN07P8l9T1MBmZhzgdqYPmRNCgLiaj5lvf5ZGotnsJQBQJn5zL7UjWd9c7xpINWPVVdS
pVVJvMlKi2COsiDi76IRXtGxsk9Jd0PeYPYsOQpUQZPm2aGqkiS50Dry6EJkSVUezq0s+p0XjXmx
9XMhVdgTJotLPxJ5E0ZOW4yBCerGuHAsgiL33lBow7mvMCQ/Ic6LIDJqqSbv5gR0dxhPU3XvaNBY
r/Bnzu2h09TAG1nZ5txx5qhVZKMmdewBbRBZX47xUkVtDKhfN+PFqUK0WDrbM5djvzPuCbQ0SX8Z
V7JXw4+hx+opT9lYHmlvlsuqARRxngRVPDkT8WiSQ0NQ5p0iMAhpqX0Ay2HNYV0TyHRRNLieJ3Z+
ppeRKxPLqLzR3GVqllBjM2GGVuE4ZH3Ay8wzpKbsXTWLbTNxBjeLGlV+IUZfizA+6r1KvpudU2i7
Esa3d5N3ieN+J92I6xFodsDmFQtTI4ktUvcR2SYAckfYAZVvhqZPhxl/p9nRvGjhXQROKhYONDnF
V2CO3timj72vEnTbWSuy8ZNaWlU/kvhQmruiz/XoYaQXbpE/YanU3bEhMbtD7PdZOwZO2QnzNk0o
hHkBLNrOvUsVRxBA5cnMDjyYMo9llAYRa92cqzxpAqbIun9cumH027BPXKw7qL2VtzV0qqaXGpiI
6qJqO4kJxSMCrw4aTeQ0sZKZ4+9ZZHetfj2i0cvDkv7ndNs0MjLvzb4R7mX5mvKAD0B+8gnK4PPL
I3IgcrIDLoQA3xQaUWZbT1MyLz97xEbEReQdYRLea7BEtWZM9AY0iK2zJk+07gJQqn8NpDDWbIqq
Er32oLHDnoMq05W7TaMyw+/sDGZ8kbkettqJQ4aOwB5SR2lAQQgbMZnPiTJpPnX9aBuHFmKN2orX
+AzfSXzzaLzGarSvERvea9zG+Bq90Qxez9H1NZJDvcZztK9RHcNrbMfSsTHfpK9xHtl/RXv4pHzU
r4EfCXh7ImKqvrvTXyNBlt4pYdlHOhv8haSRm5mqOUEO59lrsEj9GjLCxh3SFC0uNsNQQwkioZRa
3E0G6STmmlOiXiNLAJSnzwWgz9v4NdIkfo03ca2eqBO1pp6Y+hqAEr2GoTgmHkYiINaQlDapR3TI
a3QK+YL9j45XAnuqNqcH0SligWBvYPlv9KXg/C2weJ7JxBsf5zWfxWEZJFhCtYhjyfyhi1OnPcL1
12AXe6aOuE9eA180zrzoZ/XKuTZeI2EgsMYP+poTo9gvoSJnhdA2c9ZYxa59jZUpkli9qNewmYbE
5pbMozWERr4G0phrNk27ptREr4E1GdHrC9paAu4CaAKE2qRZSbZcbq1hN69H3b9VWPufVc3+f4ta
W83X/33tLKiHfvpavamerX/in+Uz/x8rB5X+NuZ29tq69e/ymf+PtXBF9ZPmCEgAymD/Lp8Z3j/o
+FC6pr21Fq/XmNh/lc9MUthWJCjYdhuWlHD8v1M+o5T7tu5C/NnKEsRUSxvAgOh4anSbxEBOw1CS
e92pWW46q+vzFwBDUIPtwpj0EPBP3G+8yLEEHVe9dtHHO70Yb0i2TtON0xJPvKlJicVSw03QL/nS
MQP48RRHuCfIgOXwaRbjBbuC3D9iDS4EqAPZD4/eTFX9zMJJ8pSOxtwfXLUM0aU/xcVXfVJtGVYy
MXxwOlJ8Rf1cMr3iL4pmYX/1MrKA8qjPn1OvZmcL1yFo8wQWkqw4hzhR+eL7E/v+mdMFy392xfk4
fUaGbARUJ3926WQc7DFJONlX3s81ImVrQ+O96Yq0CukEDVtbn9mAEeFSIJDPkhvOS3CGFh4rPHVX
03CLA0UiwGbRgnHU7AdzbtrrruTkvynaOr4d51icl6Rd7JWr5iuvqiUn1wzteTb2LCWJJIiX2GgZ
inZ2v+tt/9k3YyOk5jYE0dQZN30MsTnwpqje1baqtkuEvSSwx3bec8wpZTi0kXHUnXHApOjW4rr3
ovTFqHSKOl7x4DRVQlIEoGj0bmBOtVbEB8udxJaIN/GYSp0/15V9tnVE9LMTzWeCR/JwoboT8HjH
1ZZhh0RuYcsHinSmsWOERtvkj6417bSp3iS1zXnSUjHHKg2VROJWzq6OxvZ8aNISo1GpbZTV94/5
0BrXSWRcggZ+TC0n52QgOn9DFEfMat5F5+wt2bTXkSy/dzJJNxrV3INhldDrtb5ILt1Jm9l4ufib
vMwrgoSfjYXRcJvrvpfzsfd4WnOxFnjqxk/OxqjTsDuZ2r3vIjf3e4Smho35oqkA9/hJophUxzYc
F905RoU5wOSRy45qwJZp22e8/sqNOQSPVkIrLs/2sdcYZ721eBshrcuqU9rGzf3lwids12kr61wn
corowEULk74z90NhxpcRQrqHKvPKq6gesu/KVu4QLP1YnhVDKveztaTbyE7aT25V6HeqIhSz9UXy
re/LdtMrC8tSVRMaUunZ1eruDRfNpEg0pzekAPdn5MV6ADFUe6yWPCVHG/1UXjaHiuiugOoKHPB4
YvHKcOeGbW42PISShU6YK4TIWcat2yEgTDj8PNCQNO5abULEkcUwa9Pl0UxJBLGZPDgN1MmyKUR1
HEvHOFdUEDbIXb9Mlp2dEVYX30UZUVmk5hROWAOs30xFM1+LCmOBRXWBcHmJWNHX9+Rql9eD5lQ7
zv/WJZjK6DqzlbyyPCAIKtUVOOfSt78DrrJCKiTTGTDg9LxNE29neP2z0Rnxtm5zESzeUl1mRjyE
qL8+xaZw5/M49os4nLDUid3MUz/GukZJy2+X5myJ7Qd216Tr+AklBHLN5udB1VGg0mVbLi1PO0mj
4ouYzSKMMv7Y0FUYpUghCGsV81nNJLpHunNNDg6FMDxCxPWZcUiQL+UdrVtzVDu33RDtXjxNLgku
LXah83zWcoAsIMNqA2uM1303Zf6SGo130y7ElpWak4Z9sxD70ld1/4nYWbXsiUBUnU8qVnkgPSuO
V52nNo0vvZEncv22nKGGWwqCnv1yBQalj7GJ+FKvvub2EofFQN2xzWz3MpKy0Il90K2EC2yNO9L8
vCbg5MT2YJtLz7hQTsxUY1o9FuQY915yO/fxLAIjLrCKTga5hPDarHq8nNcSba03B7brZxwNrjUF
ez7iXTtwYgFoz34sT5dPHE+PrWGGLmNc6KncEnnzAqjmmNnJrvFsgpFQBbT2ctCL5Co2ywiJQHE/
WGg55kiFddFu9JZWYJFg3tV35RTx3zUp9Wg9vOWbnd7rEZOacD63yghnsoCMTu5raV5CUt5VmaLo
Wm6tMg3qTJw3GXBpuziXJWbVGVgFnaJIdXuVtGdLRj+6r64EQkqPKl4j/S3U7V0VqWv26dtqGokH
wsq1SDPUbA7EwOcC6s0N/Zj+SNulRWHFdjHXojsrm5kJzEPOysMG+WIq6o1mLzeDRtWVuuoDs5lv
QAKRBB+5iY2B01wxrVWOU80b3eXWKicriMbG2uL0g6lHDZIcqOvWsi4o0NznZb7rQMl3WtZt2lIn
xEMv7KuicJLvmmkrdUzzybg1OlbXRMuhCYnI/b/snceO5UiWpt+l9kxQi8VsSF7pWouNwT0jnJpG
0kijePr5blZOobqAHqD3jdpUZoZw90uanfPLl97OhmhXWdVLgC0NSH7mxAsc8vA2fx0Tzcm5H+ai
uUQ/GCQJdsBoWeDt6PX5sdu+OegmMpOtta5bN/uTdAEQAjmD3uZsvJp18BQt87dYyvFG5KZKILuc
U9Xn4s5fZJv2AbK+1pFnUp/aBNvatLuIEvYUaJ85A/PYn3GqFJ2aARFJNSZkK+vQxQWUik/k+6QV
dXJQKFm3kyLod5BmvLuj/iU2eWMVyykIq+l7ax3eiOiucTb7KOZo2GeufPJMwQreqIRp5Wssfdqx
B93HGI2rBMtSwoG5Z5rez6Vxay3mdlMHwZqU9fyguQQjr3WSpeX4oIn0DeVoli46ONOScc6EejAz
57qfbU5EXR/DCR9nSAzv29xIGhRWPR/Hvmpv+nYNvmYc5Oc66hFCjBRsxhHVLHvngifM42R95BTS
dT4ntqLwedphjGT20WCtLHv2NVryZuf1RfWeT6bxMQfbDddGXWAya6NYyMj9XVwMTq1pn0byrXec
enPSeuQFUuT+KbQdXjpTCbmazRqXeADxPuchZrjMS1ASP801AYSEBA0pZCvGy1XD1siBUKgZquPe
tyd5IQb2pcMtVHTbm4iaOYHYuqs26h+1B2W6KU49Z4j57K/1vNE6qwYMmcaHVRT70OwnIEe1z8ka
SkrlPHhbY982pXPdTJAmjW0ZB4Pa1V1kGz+qm106EubHzaweJy/qGEksnt/uaqwxzE0yXfKo+ilx
CyXGZtB05lDdlhXbodSRPFZaB2nOXBpHmhgmZxijeOzN9UUVvYyrmqmrW405Hi3nI7SaH0+U9r5v
yvC44un1gy5K5qZ/88vCSzItwevLgFQs0Qx7Mo+pyNIu6+U+zIfuhoKy+rzVi4WLeX62beYlv3G/
RGgtyDSpPK/Y0NJA94mhrcdchXeYqR1WVwq8roc8UPeKfK19RRTRjhEYplAYPlUolfyV2WBqiWUC
3FomaemJPwiinVVLy31Yg6IWWaOcuDXWa7ks44PkJ4aB1e3pslzMVxsSNfZCOhTLzd5Oq6H552mm
FYJ+ygj7lpG51VEoD4HrJAMK9/hMTUIH9GqeazCnpG/wY9OaR9phXLbSeQAbrj9dI+MvJCvnTpAP
fjN6gFH9vIhbDIbb/djVm3NsKJ8gE7r22xsF+PlpLnN+AQAx1wfmxG206BPVlzxotvBiYRnhNcWB
HsQILOJNYFTOoYGt3jNlB+clKN9LogIKEjA3i4AC17pSVua+q5X2B6ID/LgYvX6/FI3ahXlxv+UQ
eEChJF1N1rEql6W9z8bR7FIvH0L9iuHSKA/dKAIObcPHPDoMijAqXcrbYZ3Wv7IzAfStZTXpMVPk
PqpDucjN+nVp8jgaEejRjTVaAKONDB+FWzTzMSrqFR/otAwvwAC8MMQ+Wl866vPX2hFodQ2yu667
IDdmYH09gr4EWTb8cozK96l8M/jwV8vO6x1UaOmczakp/BspZdtecVYPxoFjvDBSo4B4gB+Bf0O6
5441gMYIgBzj0BDj4dIlaO4xEPce6INPbWW7AK4/1vnAR5KTW2o8LqqEmXWx/1QU/8EiTLzsvt8j
CVRGcN6morPfcaJZNFj7YWEkgycCL53yVn3S9YiQnq6rYkgrjR/1FHDt2PeadAEOV4q42onNiYUs
7jdCtcHurbDjhc3QzonK877pAm6ee8K19cn3OWmeet0AkbJZck0HPeE81+1KeyIJAWvVa67ZQX+1
k2yNnJvRLR7yJmq6s5MbnjxtgxMOR13UFhkRmL/Ola666WoWzNbO0PB90csCc7giknayMUsHUmHJ
u5PF77XV2ckZreq7Bq5NAcD0gzBG7xSurX+fNyEg2bQVez4fg55GFV4qt3OyBWREa95i5PeLrevn
IgvTOsgTHstTSE1qWuWbj5VemWkVGC9tbdw5DaUTFVZm4ajg2EPGEbgn77g2OoqfWV+bfHgv67Db
+VPf7yjG4ZiKpn2grP6RPFtyLlwZ3Vazbt6lDL+EUuHR9SmNXZyeUtVgSCdXWnQB9PmTMP2nuuHr
HLrmZZtyuWvEmFSCTIEmi5Jymu+Rt6TILqy9UxtXlNUKvlznWdlWUrpdE1uqfp39rtuvxVLt8GRY
iSndh1U6H0MTnVkJRBKSzBkbeHrtavw9Sn9HpffrPEe381q+iWl1XYoWKPCKvPKVj/qDgs37XMKX
GEb/Vct7OVYnrx3/RDN+xLJ9vW2Nd9Sl+iDO8xQuUdKMW+rmQaJ9/OJZ159IcbsQ2MYrUdaPvaL9
UVt3UzRQk9S0ZxHNv82ItI4ui+StTY4AECbwtdnc4y1+rLb+xurtJVHaGBLIzptFqCsR2PfjQq+1
NMefyAYJoc2SsLT12nFyplDN+C4XxDbUYWS9fthk/b5G4Ser+Hx0KnHyewfqwGcd4jX0TUppuATb
4tj0P6WAXPfFfR1ylTnODtnGnsMXUZ3pf9bjdpVP9RL3NHxCXrl7Q5SHjQUjq8PvceXn4a2n0HY+
1ghAX8/Fx5qrJcGVd1o38VGH5D4iHrmyzPYTwOME0hojPxzTZs22HTzU65LZ5m5y9WEygy+DGtUU
vDmPB7+gs9ScLxS/hJCY+YGNt0HnarBEe/saXR7Hoi35ujV8H1EBp4l077g3/WTyiZKUii/ZvtA5
iuBiggwoiG1lHIb1r6Ew9nLE/OtwoCe2VV4ttUkYrZGWHbEUBtwxecyWhhZyHuegfGkr74H+cdJg
vOEB2STrfchPOfRPQVScbKbbcIMo4N9XnRugbamfOkMdxwIAllgfCMsnYkluzSW7Lavldeln8VJP
za4uRBrY260TVS+OqdNuDM+5Nk+yM4h8H47B5h+Hoa8vcHe80CkMM47c356v9CiOg1jP4TSyyFcv
tW0mflgjLs9ObdQ+2WGnwGfqs4URwSKLgn4u6zzS5UWC+8lRxouQU5ugQvu9uMrdoTpx8IONZ7HS
sGVHj84q1DFfecG55/s4oDC8tyov5sXHzjfch/gh77Tf3wGanMBn3kmB/SUYDBHud/TUVuK2IO3r
2pxJMeUW/xjy1bmKOrs9mnaQDnT7PZa6tdIyJxACjUh0DwvVxbpsM1BrvCTsUa/LYjkJrRxuXMxE
7DukLzwAMNtgA91VMXD90ri9xnCBd7DXT3hjdmFpxKWvbsKCNNrK229zFD1OWQ5IYVQ6XjszWawe
UCM6NNpJAiCd89a5Z4umMY8Kb7cajSNoDu3Ctb2zXe+J9o/T6nYJd1tG0kZ/tfWhu0cJQSnIUjwI
ZzqDZLF3A0keN3izRRjg2ProtQ3RUWawt+dGUP3qfW9u/k6i6Tmglw1wiRelgCh0q/bWKZ1kuASu
ZBxXlRrRNQTn4MJu4EUu2+5UhtEOivXoLqZxYwy3g+yvmxkv0Ew9e3XhMEnDTqlXTlpX/GqLPja7
MEY6FDJNjGkpoHKGrCNXOXtT0uGJVQcq2q8kOyMhtPec1zFsEQlzZRqMzPHkBxk3tlc9ChHt6xaZ
9/hYd8Fp6MMX095SvTWPNj9wNxpOk822RjoG0ZGIcas9qsUpNjcTYFCSVqKF57Kbb/OeFVwyQ/Rf
Yb7tsjV7HmZW8aIu/b2VUVnr0c+dqEvkjbR/t41x3KztBwVAgvCooAvYr3mnxeUvuCjJFv1cBPom
s/jSVc8EXfuPebeS6lOGO9XCLkJmE1cV9L80me5zNX+i/7mpZ7EfrSVFXPc2dPWHFcHbCoj1ofOB
YloJYT3fh5mza73xam37m5mZI5iauJPu67IRjldZxVvZVHfaGnCkow3v3duiNIIbr+Hs8AQgxoDT
Lg5EtvNX72MdCGfxhtt2tZfYIqmOE78esRFbJwaJ106Ge1Myik/yA/DstPgNHeAFWVAiI7BfzNdm
pMyk98F1bWIB2Vztl0zIdGwyeHT+mNivlptywwGEKuApNJuPsHKjtFjMvZoVrZWFecku9s6j15Ji
Y2cOAqjmqybYKPY0MSDLNIWEspTgqJb74S4MlH2XzfvaBdNu6f5m2eqGc9e4/FjyljCbqvie+AhS
SqeDw+wr2s/dD6rJzcTKB/JjepEyknaJVtFDU9YvrZii+T1ijWKULdwVhQNaMCQ4SKqaQgo/XSAq
+TCPYZMZtfnUqLypYT3Rla3UmgTFAAk4XQjwPVoZu0vtDtZ4PxuWeFR5uDr7ApJWXrklBOmhhqB8
2Rp0jXwevkfj4Oxbz01X50RJERyXs8LJ7mNgVq/3BScsGXY8Gb9kIGa9r6rR+ymIlXuUm54fezOs
KiBIxExYrS59AipE90D2HB76660zyND3s6H7mJ3MqggQWg3JJhW23HTNXN1u5Ww89kgD370NIQAx
fZI4fnvN1/dIKM2erfK12FeY5zeEgZwTSeGGxYu9CJ9yRBrluxiVY+An2dLScE/9OB8jbcYtT0Tn
ekN/aFH5q1MZyYvxDop32U2VmkDv29A4LKtsPu3SHR9m6ME7a6ky4k0sZt5/ylf/l2X7x1+WzP+e
ZnuahqJFa//vIvW/fsvfFcie8wfydKIy/MvIiTkQmuvvCmQPwTl0DeJb6H1azy4S9r+F6v4fJs1g
OJP+qgw2aaD8F9Fm/YFRmF8fwYtS30aZ0v/rZv5by6z+45//XdtM3td/0QF7Pq05BFLYNL9gPr7I
4vnv/2ZXy2x78EvLD2PEkZynHRvuuA/tUg5oK/ww34dW3d350hQyaaZlfiPLarnyMjHbEPtlKY4u
KPdrXoWY41WhWhLd3LqyE2uxmj3A0OX/2n5P/TfV9ftS540X5zNqjHboQWsautY+S1iCLm7qYHIO
YaAKHbs4V5ZUIOW9WmEkv9wFwUjsRWszwekE+RQTHSYDkiHFRQyyVhBYUSlymzNr6u6iNTRlggBP
urtSLsjGONqHC90N6lKibuvT0Q+0TuiyCALkjIP7HeJCHNNZsp7vJ8LUulOGvIOiVbj0PqEjYase
XORkgDWZtza7kPi3KHYk3AJxcj7ByWgVgz8x7+evLUll2/5CX5LwlC/Rg5st4sedpuxFeLN6GRzJ
txNx17wNDCmP9mJzwvQjw+FE4DmYZ2jofGfQ/n5XtiFAI0smYUDh2BCyy/ghwlOXBcvXEJXlm3Rd
n2DHtqMUscwXH4mMj1hCWuUlPD6yNT5HZ3MSi0Chm2ibbZ6kTDzO9oLKLJtqTriyqp+bockbgvSK
6bk1lRhSx3bC2x4JqZE4Yxi9F7WpH+rRZlyIMtrDus60imPb+Nk+QwvQcY3Z05mgVYS7dtQaVioq
tqzdBhXW37ihEW5J4Qw2V32UuUaMKGF4Ci0FTNIbuv0SZUiAoV2OQGZg+/yB2Ry5P2U5I2/tlzYk
j5LvNdyhN9vGtFdGv6aBMqi0QJPtLntYivbBsYQ8aj7MJnFIwWAp03NvxUNLzFUSAoX/NjOJ+qLM
svIA29h0yeZnxkhQeQ4S5491SeNz3RKWB3sH1rw5rsFYxSwk9lDfqkS/bE0ibZWJDnAbOdmvcrT6
IQGDVpl/tdZkFOeskMtPE7rIjzsjyAY4vK1tHrK664y99uvoYe0H+AT0mxbrsTG8L/VYZ2fLrc3y
5ItBPI16kkKljH6L/RK6mdd/K8758mq1N/1kdbMO31oXqVeKft3PEsszuoXIBUM8TU0F9TQZrQNL
4dbwJ0Xd192j4dNBW+KWaMOebqBim4+5Z2e3WvSoXCmWQUbnKvCCQ2uVTnlN3Pl8Y0k7IIPYNHPu
pGxsVArgalU7xDLbeC9MAzF059kjqL3JArvBzC8B+g6Zu1VSKIDb/diXG3fVWlrTWWceu51pSOjG
Ck0WSKTlZVmiUV9fK1kbXdLN8BaMlRlg8aLsCnTfV46KNfaXh1WI6amMTAoAcr6b8TQPtXpW3eIF
7Npj9KudyVu4NAQYX/XcVndRYeLhkw2fBT/M0vlyg1J/wj3CnmZLNt8GtvbKZBH58txtUQF320vG
H1ME6Fq7jI70NF/Yzjgee0YHx9q4xEPlf9AUkSP08bz1q7Zr8Y6aIvvdE2n/Uy8+qtqu9DY3sf0O
uEeOcjYPvY/ILYbjyq89BEDDFUmU1S/PdCDWy3Kb7yy7ZIheMr/xb3ti2yCeie33E4SH4bdHMIVF
umcQUrOh6ro8ZaEzPfTkwlGKWlqNmTjexX7fFDmx9XIc7DAxZNc9d8tWix1T3FU1zhZjvA7QMS14
XzwafYra3Y2oc5EPgPmeIhyK066XXXNL92E3fNc0/7Qxglnb3UVZGIxxHgSi2fUuACiehyHYkV2j
DRB8lRQcgaCToJZQsDO/NkRzRt2xifhwt3rzDYBiA7ekCCVcJlyDMSwQuZoTyaufSOv1J2DaQg/p
NgBX1/1afAsdTVNqlrgB0DHXOVBg2AAARK3NhITpYO1pvCcIKB5k2b/ZSsrf2m+3X+1qmOBbzuXM
YY1ArF3bLk/+ogyCKLNaVITSFuThRWtAeS0YPlxmXSjrx5sRCSdTw5OYCj6uhzFavc+iFuuOEJ9z
HbRkkBLNKTg8G3r41oV6JaVXTfV1wW42Kd99AlXr9JGCZaCm0ZTTdzH5NuH+jRF9F/PYtTEEu10m
9L1tRAaEHu/m5jekva5FH55sTWkX+mFWBT1CQSdICJHOdkEY3KDVzep0HprpyTZIbac+x82mg+uI
5t0XfH8nhe/nWFnrmB+MXEMWqAtXiw5dl+Qcojx4NlZtvmnf4O1oWsaApEB5HD645cQ22qzdY9Y2
prcj4g8uMNM+2ggpGzSYW7RVf2fH/O8I+Y9LscJ/P0HGv9ui/ffx8fLL/zk9On8wAGLBYdbDxkvV
z7+GRxMhFhkGKKToiyAsm8HyX8OjZf9BkgIDJSothFyEDfxrePT/wOZs/VVOTUgLGarh/2h6tP6r
Tza4/BWEbHBGXGZcHI//4Y2z10owqXCfdLm3FAeNV8pFQev0VksMXQUEEkL4JDrfWHdjwnXDcEe1
h/w9GxvQSUUZyZ8EICPOyNlWwZ3JCJ4SbxEA/4oeKoGpi/K6dG578IqevitvN4RhZaEMtjjN7Ta0
nsfF829zZzCQXc3ZVl9auHqUKMsAVjhPExxnhSCT3qsZRXZizvyRxy0Xq0w8tlCMHl49yyvpyWJB
wTRk04kZ1M7vy94AfejGsmJ19DE8cgjnISdJYOZvVApWE4NM44dnNc+QVx3LJCgHwmIsT1RZLFaH
tW5hE8OMtbjrFfSFbmJp+0QGM5sVP31QlI8TWhefFO7ZJSGwt7EXZdZS5vvecftnt7WgF3t3EC8i
VwVcH8JaJsXacwcgzkE9YXTtOFyzca1jt1P4lL1Ozl9FP6AYQIM1OLvFNNsWumOrwVxczjaQtWGC
uJ8y9KlbWfeH3GhcuVtKI8MIMU1LeEfNZ+kyUogQelN45bRXXdDT2WMHaHcrZa9AHWtZJ0Y3da9j
7zQEi02WiaXU1Zm78zYtb5GSl2FC6GPuITS4jAbZjC0kCer1co4SRGof7PAiDyIqzgrYbEXwiTJ6
vilKe/qNXsSur7yh7Mc7uNES6t4e6omPwavXU9TrYDxO5FOMe2ebQTyxyCBwRXFLSUNJ2uJKkDCj
+aENJ/GzCmOxDws/0XdovdED0c2bT+mRvYfDAgCS7cfsA9xZiyIVW6FAKA6jPZZZshXBWO2rQglq
9DSgQTy6urn3lkAgvpdR+UF4m0LfX+Hcwm2iZy8O1Oh8UuEdfJUscR4BT05/Tzy7xodBhDjMYBRC
iKKlAMohfplqxKbQ/nWova5mCtdMYrVd1QP6FXcDKaDGJOAI/0v0MhHKfJc1gHuJE+zbdRlDnEB9
+Cfx0c2LV87T00QsSLTHwJgh820qUKx6WcJfpVbuWzkjj0jsAUkeZXBr/m0yst4i7RdmEqE8qmKH
+dlOIm2173qznXfE/TCkdW+E5g1DpnMcrUL8IIfMr1xdZ7/afrUfR7IjvkbNQBMjDBHfI+PnT8GU
82FPZEarYnBfhPDbD9NZVX90Sp1ZvDVYFPfS6+1yN0TtcjZ9ZSARQoGBidE1szVMRx3UPJe8jzNi
Gll8YPRYjT0UMkxqMdgIvkg4hjOWWqMsN2Y6HePALH1MEVTVk1/M6oEAzO8nnVhWQQhyHyGsCTI2
Ozy/TpCWnlXfk3LsEL+GfonGIsvPv2Ue6ncnLMYXQMTsKcfv1aR9PmCYEeE6/fb/+qhHQqtvs4a9
ik+XonJljacmZ2wa2HkbhITu8G0wo2TJUJTQRYFyNP7r2TAwX6rAo9feGXHODJIXPO+QhsWVLqzP
0ZHj1QjYWuGqcQECcyKpAr7gLIj2leVV1AuCuD4X5ohCiXBqR5CINeRI7mFyotQqS59Y6ZzAtNg1
xnG9C8eFFOw9UtOhxvfoloxdGn91cd96roPCQVZ3irVgIqYe+no/oxb8Nl2M+LHhdcrFCgmpvt+y
rLmJEJb61yixwDzdbkCN6bMzPBZ9JDHRrpbuDmwAxnRy+o3TsZGd5ezKtScSP5lqWS07V7WaRdxz
w/2A3L3aiczyXxqrI12fTZal8SXcUBGlfhDmJ6O40Nq90lF+6Aq27APPPwHWnWFb9BZEof3h9IPZ
7eya0+1IHq28j2SHHIHucxUkcjSQbhH3Od3lHUacuGJX6bgU8JWgUrB7B3xBj19ZZtqEXXs99mYx
CzsDUsAtCglTdS8FcurPTJSC/GrYMx51XhZho9KYgzW/5cotILwR4VjXdq7/bv373xHpH5e00P/P
iDQNU/ur+Pch6fIb/h6STKYkkDLaxqjfDYKLUPyfCJsd/WFe+kuiwDOpzcbF/68ZyWBG4t/xny2y
WJG/XxoplcTN+3/+Ybh/ECeB/ptKDpf/kdHyP5mSyHH+D4yNGhNKWS4lvTZ/m2X9x5RUDlOBqax7
XcmheUD4sGsiiE084uYZTxR0GznauT8yRnGc9fOHEx4aOSaOveynkUh270k7T8hxgRCqlHs+ShDA
MoPzGxD9hcbjuD116wLe1Jxlc9WP4lpOmuhc8Ig3Jzs79qPFKjz6R5v4c2fwx3SatPEqrV+dtlLI
3t4+toGTeOrb6AdctE11age3TgNr6BNZmuMerwa65nFH/UeCezGlKum3YCdsLdCvSRV4ooHCUkqh
kGNACvfZXUmIIu/4dKpRj0Xkgfrl7RIOj972WDgFy7TPicq6lZGr3mvj7IY5OSsRdFyPp7mSRtyM
oDwTIiITWzMyJxOJqD6IoT8a43QY7Ab0pz7knnnVK15D/akDPeCbVhsQ2EXynf2STQj7Xd6g2KL0
PmmHkyM4sHjHcZ6gxqV04Kw0X7+aaMOlm7DNSGyHdi4v4mVjP1+kkqpOTHvdzeMPpiyytn6m3Nm5
G0rN4SWMfuWIkHGIc+tt0SM6i1suBKRyPGwHhbahJFabweBlW3z/6FgAC4sZZnukB6grvNhzCwpP
8t+5muHykOx4IJUYtl5xp+97uGQiO46kXnaxtXZ4f+2gvzELboqizM5Gc227X8gz30Es2WJt44Mw
AaI+UkipOZIo3Cpn53Qjc4Rlf4uJ1KHaLKYr33HV7bRJakW818nSeF49FId8yN4Q916D3d4zn/uZ
+otMvFrM4CQP0pvsvQEaHaSab5uJmRigVp1Xb7uPxo3CjfCqlYC6RnSqM4zCdeZdLe5iFQyszo2j
3R2qw71LKP5iLYA3/ZW0JoQB0+9e1DzRcjgvfkvVX3dyeEi5aH9oUQYnbQ5uRGbxVOwtfPowH/Bv
BhKqONvAg0V449clOATXege1LkCgkwpFErUOSQPYg1MxO1gk3Rsr900bHoPJ3PEpJ6XREV5C58uw
kDFmkLxapsC8E1M9rM9K5E+ThOF6MLoQTri4E0G5Cyq9b7T1YKPuMymqpSzXHGab7ssoNSCgXedk
4oHGh4XouIdDN86FpvDRSWuj2LfqTyWf8Vjk5it4U2y7dN+JeiddEd1bkWpP7G8wdhtOfePqElM+
lXC70+fFse23D5PXnewc6y+F6SsqGMANcOE2X4+LOT9Oi3ewNnnndlbiYd9z3GKIjZZ25tB8nOWb
KIyzhT64rD3UKzplnFF7c7ktR8hTEx6WV0mVyy6Yf4ztrTDfbcYVCl77h7mp0k7mIzrLeW8bzBmn
kWIKBZ/UNO60H6cHOjIwsDQ0050Xd36a+vK0qQfJy1/oYUz9sr0ul+ZY5CsWkDtbZ7sCpc6ERh2R
NL40Ai3wgOUz3aKCIgKbnuwBNbko/RN7ITEZxr2sPvzc/hEZzLCbA908LwLrjMfbALrKU/XdwrIF
M48IoXgXeHVdvkec4a2odk3Om+Zd+m9yRBL2SzOPcc9rDoodrz2T5fZbGD9tJWONUaDzHrWPU6J8
gOTgiCCksiDNz7HeueJ5tNtEW9m3tVZTXKsX6RNv09MeApN9jfo9RmCKuQjHbt7Ew5qfQ3e+H4YK
5h/T64hv2MgJ1Qny8qhdlziOGb+8Yy7Ud3AAbgJiFh/KhYytHsbtLQq/ImjymTx0M2/30jJ3PHco
A0zUKb0UfPGu5WL3r0QSNPonGLbzFhrX20IJKfEXB3NywXWc7lmNRQqi/3ERrOSZAT6EMUSC/pyg
Jjnj8Shs16E1uKnt5reDV4y3Iz4IwgKK+lt5+b1hk/RA6+s9IuBPzVsLW/pgIkDBp29+KO6aAbn4
J3rtMjHayLrOKrXrNYkPjsxi3O89koj8rmm8B6inuKWQgQKLubgayup2EM36GZUmAKx1Eo26mbcL
tDz4+w5Lyq2UnY4tOZfnyp72/Taax961ph1N5UTsZ+qxb3IrwRvLz84M6lM/kyOGnFd7106XL2/+
UKgDJozhxWmBUdEogoEb6reeI/vNMhWBpAvice0rMomkXb0PLQ4UrOtn4UFHZa1IRwFUqpUSBzXD
RfEN7l2pjy67V9NZ2ZWhhuzkh6zB5RwVKNem6VzrYIL3CccUEpYsI8w8iSw8KPSRmqUcFD9n1ixy
hJc4wV4h7hPP4vKPgvnBqyPeyPymX6wXYYgdyaBQWDIL2ji0XiOCRufBfVSkKBwgxe/1Fs6nerNT
xMdvTK2CvR/z134ZcZ90PxjH8OqSz/tt9V1A270wtzj0JwsjeYQrgQcL/k6aGe9Tbr3YnkCwOF2t
bn5cou1tHAbkYMufxViFKd+Bu7epMFmpj8CzcbLGsEhVyweMZiLFZEpJFJoFx4NbgVUp9lk+pQjt
3sx2fpee/dbZ3S6rBkwQrT7lTX/fdMPekOptCOZDPgx56uNET23LDPdZ2x9ldrewTyFVw3i9Xa4X
NnbiHXyvn6nOMoxjg3YiJxQaV74xHjczAzydrsbFD6FiouGq7lqVmnJsXzthhPt1FUvae8rZsf8q
jBR1tHKvjoUzHlxfjQ+j4XRpg1LqDt292IAAcjSCtNNBkbky37lEWnz6bp97nLLDYFHn464yVj6K
KcnU0CG4qGPcM92pK4I59bqVcKeps+9b4TIQFaW6aecqOAzu6j6EQwVzhn12ehWd7+Ynf3S7B/yN
ckV4X3L5r9qhKEAVCCbn9oBqkLgcu86CmiM0zGs2FVGytSABPQcGwBWfxBzVYNFVc6563iOknEZw
xVut7iqyoj/cFWorUs14DQy3TBxhyvtsCYkPMFThzKczBVV5b0zvkodhpyd0ymkOrJTtp6gDyxi4
X89EMdXX7uSyZJXVeOJMpCBMs9ZXW+408YgRDNBuPTRGtV2NTpY92DMXx2it7Y0xYjWu3D+H6LkK
5iuP8eJ1InLjNLozEs8Kk4DMfefaWcT8ZKh8+XD56m/9nAtpLoWTRmUU7EKl/Ae5reFNpBb5wJci
TkW5PAa10GlTki7RlsNrtVoRUglsnl4z4SbiC9j+nPC4HGorOHUCE3/UhP+XvTPprRvJtvVfuag5
EySD7eBNTq++tSRrQsiWxL4LMkgGf/39aGchJTnLQr43ekDVLeACdsk84iEjduy91reiSzZj9DOJ
6CCziYh60DzJye86V1ZdfQM6Ut0lZCmcumPv8epB4FE64HrVrGMEiA28HiyguM+SL5ytx9O0afeh
1WywOpNfQVZ2Joi7F27QHtOYkxvDzb/EhbzXlhHtwacTuO0Z5IzJbedm1iN0mvo4BtCzlZWrb405
r59KO3Tv6OVF27rOx0NnUikXVtJt0LZGO1sH3he/CpPFCWkfQi+y1m07GoxHOIYf6cBIdmEeXzEx
IruO5tgZExp1Uoshuwac8x1VzrGs+vtxSNHWXM3YP5P4tq3nkfCkIT/DdH40kndLCWf5BybaR1Ec
JRd9FCKkG1FnBVG8ammH8o6GyakzObe0H8b1bLZnBkN9JL9BuvQW0Y6m6UuLu4V4Ogj+JB6d2u10
IwFukzHxozY8+Dk3twE2cJoyJZyL9DvkWyximfdATthdNpjuWuIbZ6xxGWH6PPYG5zTLXwu+S+Y9
Kfa/rr80M3biKEurDTrQnAC3+d417PvKnShtszg76ZN2HdsI1eMhvC6CeM0yeIJaiXmQGK8817yv
BhKtsIwe953idIABLLYqex+28BgG52u9nFtsDimxnx9bTMlXZIXhMRvzs8FDj4dAkwNT6EzTJvF5
ULzwmO4PtrI8oChGkIRRtdSrkpnYDkzQXUxWyFmZOphm+iTMLv2wazYzz+1L5ibtRiRRdCTxJWxH
9KwIhjWBVGjO2yM2WRCtEs3xjpe+O8sLpc7zNM32NEuzelW2dc6bUS46sbYipd1XHWy+xYzfxgjD
6GoNWD0Ha1uSzMg5CtXVqZ772uaedPJ5GCcacUVTmxvA6yNDqDr51vUtd1skx3hXuu60RwWwmvFj
KQZ28tAYMoImlZtueuJ1tNnngwum58Ew53zL8H/vaeslQ6EsVesjUa/7FQ24rxyKF2Hu9AQnEmky
Rumj/9IBen30/H/+5UD8+88dlXXy9Py2nbL8r3+2U2wES/wnCIj7CU1aIH+RAcQfJJPQLgG5g5Zp
+ZE/5Ur8jEMuED/m8Legtf9qpvh/OA5Gk5A/CxeWeOD9k16Ks7Rl3pBZfXv5WA4EGcRR/B8cw/d6
JUhsymkt71gZeUv3LrAImuQtSMLmiCGytQ5yuzSwCaGUyW9FWCdXacQGMwMd4rwQtTkeEwC8t6EV
u84Bq2Dj7dISAdHJrBg6n9RV1l7b/owZxYuzMNxlTss6hQXR6Eluy8u02XWysnHRWOTgrmODET3n
0CEjLTVuSCZAsVd4Otfs84gS3UyOHdCzMUeImeGaBZtB0tfBSePIsddFm/ds+aATV0lQV5dJ2iBW
gsgFicwx912K0n8P25Jg0ZguA1n1Gmc3ZhGrZHk6n6RRmecgT62I+N/KNk8rz8gfGL2E5SEvest7
CKoieYr7Zt4YUz/MK7OtbBxz0ORCLcNanje+O29kEX1RnCLRDpeRLzvqmdm1jHvBP7HBJ6JRxKty
luecEWrjQUqi4QSDnfg6K/EXS3Q9aI7zddWrtjg1a790E6zHpbio6Ecn16ahEQuvsgg08DOx89lL
C3GKfTkYcmfa0DZ34ps4CTlTuoZ0qq/Q9mq909QP60ZM4zM1oCUwr8j6W9L6+hX9t9OCYlJYs7eo
eb0LRxfmoYuaDMMmQ/B013WYtgNAy9kFYxlAi0Zn2xdEz0foiz2oJZssriz9JajN8SWzrby5Insx
wYIdL2S7rU3FfNumIXuhwWzSZFM9mM6QXlXzmB9GOtx4qMDOMSrqcGFEdiJu9Fh2ZrMivaKcdmnq
xwtqpWFaS3sc50bN/UOn9Qq9p2aAh7epA++VFFOJWypOfNNhEw5HphQcVYhb1YittIW8LJCcfMK5
CWkZYBonGnHjV1HD7YVARoHnovHZTk5tByd9PCbWRjhi0kexJfxuyzzQM05U6pXFHmFpgBGn99Tx
PGUZuXJR00YMCsGPbrpE9RKxtq+Kgy/ztjrCkzE+9eP8ymF2xMLGmKIwfXUT6kJd+tmowOfgCVib
jdecagx550ZJS4GePqY83C/luRIxZyhc0wbmW6xAu6EQ+kZLTXlTu1oemOEMV4S56wv4P+7GzvVk
nAddq67GurL8NfqfClwWc687i1jOg41Ph3tW8WZsO10ae2dQKMCcSBY3do3OeIX0pT1qWtu5mmy/
eYqrGKUOT5hcY/YAzNMVI14dbc4ztv+KqNzVXNSiOXJFRVEZ4J2nOhMhWom0y3PjNFN5f+9FbnI7
aQTfQc4dZ2DRRh21rg1pvf3SE9OYTs+JPWURSsCoxxtUGij6DF6qEWrS2PbDdxYHR6htpNvWD1co
kSgxkXOw4/OYwtvJw4JyQlZTYO2F2fYTbSKLkfajbdkdRt6kc8z+BnbUYK17KivPXAOOQ8+4jSY5
1+VRTgNJ1a+NHCnlYEXlER2GDSBHqlBzqjJKXMTswUCaJ5mMY4dpAed9WJ4g0G8tlDpeOzF1G8Hw
ODv4AiY2t0mMzq4JwWEV68nn5iN5M/PbKOYsaZ2JsXPH8a6MFiE2NZv0USy5TVKY+7QiP5yOQuPE
LbGUdiRWnQ835UsNYQ7bamWDPXtywrir7sJeVd7XuXDq/Dawi5HOt6Vq1Ip5n8ozL0KiBPEskeQk
1yOht5cymcCHZXIRqvb5WAI7sDg/R9L1nhT9y4Xt1voHGCfOnhMHKqraLB8TvlymPJMBZYqGHNSu
5lgMhXGDp24CuFzgyPfKDKMB/rkNEcv0FWz+oTPGQfI4yL3gOqla4HVocrYyFQBYJuJDjT0JINUB
OHH3VQh6gaW0Caw2xKw2IMPLXaqGMFhhBiIWtQyLu0S7ICN7XdE7rM0QRxR2PNEzqoU76xxh1zIu
lNeMxGzamGDJWt3rJgZR1gBGXrV6ch8HTQ3aj0wqSzXOG4wC5YF2WX0asqqjrWxnfZtLF6RdWLj9
ljOQ2EQDOc0rG7Xp3q46X2KEtMOdI0gfRu9gfXHzEk8zuLo6LtVxo8xXzzGsW7+BJcTwgY4bh1xx
FCZNdVfozEOcy73eR8L/hk+xlY9IkgBLKJzo7XNUiK4+a5BB4o3OfL5wiEMAJOwByRzjbqG/pogn
8KJj0KrQHZD4GZ1NsnDiZ0bt2ZPrecAZvUnl8Sk9pSrYRVlmRBteEHsjyIBVqBFtH+FvjORs7SA+
vkJ32JDCYuIOqpVXnaOLm8yNUzkwR+zAr/QuRcNLE8mMg7MinbtqA7ICo1up+31md7iKJa4Ksic4
krRhCRsBBd+8FZUyQ4wKeRbiqkMZjfFQB2JnANaHl8DggJjidl+IJnh01Wxu2hHpw8rk7bwqu9Yn
/jf3rnsJDnPd5SFyUAZT1LakHBhIIV33kZoa7JmitbKLyOpqmEDqnKlPsDjboqR/IpiZL/9QJWw3
q4w+0vy9SwDnnUd5PPo7XVKA76M01Sf4YezTsnHRQ2Yx/AKNbOVVz06skfpVkrcexoEqfzKl/zuc
/Be6/d/V0jcv+nvyUhQv3duK+scP/SypXWRXKLgWSr3tOYuO698TSoe/MQWDQQaQjBudJczuz5ra
EH/4S+FsmraFBozZ4RvYlmXycw5Jfkzlqe746X9SVX9gjy9RG6ZFLc37B/DLt7jQWw8AbmZJ3gFx
zKpwjJ2uA3jcoLMZNWJ0fXNnPoep/7wUo1j8DvzX+zgKrZyRaYEdMI+IdLLxjXBBvRAH/k+vQlS5
Lzi+LAPhXw4Jbd3itW7B/WaBKDeexOlYGXGw/8dXcQP+cZLoXAyBH8NmlcnvEBXEgnGf5kMZoczt
+i79ya8j1SF+wUdcaAh/by0aHzR2pK0Qc+ehcADJhrqcs9f7bwdCmzvOBc4ryDLPrTptUTRMFTKj
TBFejy5z9jFS0SXTxamLLF0hmHBjYPvMf8x2wJl5aTfmmT8nN7///d8HjCwfLFxOYYzILfBFP2SG
bx+bnowtTOiMb7LSitZtX97UMZMPEFHjhidJb6IuTT/5Zn88IG9iFX5cFNkhhz9hcUn3wywdF9gI
vBGwZ1hlwdFUG/URrJ5urSe/27tB2WxGrx23AVTQowHg0Fpa3nmVEC7tCZBjiZfhRHbjYPv7e7G8
jG/OpT9uhutz1gBUxwmVm/L+W2IAqMMeIDEFJSjqTR3qpaVjGxs/UzgJmLByxLMSDoG4iruT0TUP
KkF7aIrMu8e8qtfQQsbTIIvg/vhwLajCeYD8Dvt+ay5WyNaPvK9qdo2TwLHn68EepmoDVbbBHQ/D
NFqKrbUUKSXX73+35ZZ+uOUubxHLk0mK4C/ZsaPnUykS/7XW/jzBdk6LfYtpffP7q/ztDQxsG64g
hiR3QRW+fZrmXGjPTUXCXNecyWX3ps0cl0x/ahgCNgXEJyvRr4seAZJEm/mgCgO+Nlbet9dznJQJ
yMQplb65Dzl6MFZmqb2NBjL7f3EDGd4JUjERuHJOfX8pCWzfbFoLw61HN9ExOTgqEPGfPYLLHfrw
PXm0RngrOCeSWfPhDlqq6ZMMjtZ6dsLqPB3N6cIPermF9kQN3PjmDruO2CmFD6YoAh9AigWWnyJ8
NZ4N0TYZ/PGoyW96wDGrRPclkIkQInJnuAfUeY/of1Mw3IbaOVaEix+zzolLz2RbZGJYDTF8OLvA
HB+EUfHJIvheZ/zj7aLYY29ihsgD8jGPxxzgHKhkYmRQCCwlPmHa9pyjT+HAtFYi8FCXIrJgMvLJ
U/I3z/6isvZo7wpUsWJ5at/Y42wJsT5u/WSNjT05hC1UKUNl9SfP/t+spOy9eC08B0ee+JirPeLx
p6aNgHTAVGDT0kAUl8FDNYTeOhh1sotY1T656N/dU5/KwzR52yzU4O9/tcbtzYE9kvl9Aq2QZkB+
aoRBflNwsj3IFKezErrYUTSnP5uu/3FL+5ubyuZMnQFhlNfBXT7Zm5ua847M2NcBBiqtGBIbtFD8
Vn3yPvzNC07+DmDAZaegkvrwgge9w7zFB7Bf0Lpc55x6Dn5r6k2DyPmTx/NHhfT21aOIw0iJoEwA
T/d+SfSycc0EVk8XIpfWY4M+IFH4zA0wPhzgqmUWeBP7fbfD05xealnd4nDGbuUF9r5Kg2LftEId
QfYLSdOosn94u39+OB8rgQhxeaJme3e7w4jhtLD4cLNyk6sRlMlZ1GnzkzflR4zsr/fgr8t8+FZr
zws8OgMOYpSQSCDNUDkZGuAAs56/wcFOjggT6egNDvq2LTjv1cotN4Cy1VU6aTiSMvo+4YRgdouE
RpJftjM0fnYbOpgfjPHVEGYcXn1SzMSIYrzMoBXQg335/T70y06+dLYt3jPWal59xIPvbxcLsy5k
i96sx6xAskf7POHWu+PFTc1N6qtvPdBwih5caQiOfXqYY2cxu1KaYqvpkuJr0xsxeAdeXtAwACa2
OaBjtEm1sG4KmiLmSteuBd8z7AGs5ymyjrVFYzGmjZwWi/KiQ8WvSHdhrJtnn+xGP7ab91+UY9O/
B/Dr4VRCHPn+F2xnWuZ+p91VqxZ3WVqPX/m1iu2UJkykfEpHDjOcqkNTbjnljNcp06QUENA2Ko01
ATHOJyvRx61/OcrYLgMC9AA2JdSH/bGz2zgEC0n3Jqinu8IVr0brYoFqZygKTqE/uZzFoOLdRrlc
j7jl0DHRajKU+LCol32O8piXGdnJtJ4G6xRDmsJ+lhtrjsWSpFqD3Isu8hBxtfm2znGriXD65LW0
l5Lw/ffAK8GiTxHL6gv+5P33gDRfLscKaB122Wzp/sW3vfKQdvHonwKzmtEzze6ZXXT1CWT+Yj2G
rVz3IL22zUS8Y9xk1lNj09RtmjI/TmWLY8Bwwtsh/ymrfsH3/UlC58dFlbPojzBpXhGPdWVxHb1d
ugkBYWoX9Qbwbu3t8Ph+L2IUoHlV5598S397JaTfnG5N0m4/BmL1bdvIgZk1ktDqFaPJsM8aOROR
bBqfXGm5z+++B8v1lvOizXbBg2F/eB9042jLlUjOwY+6h8cj2M+QgssRWWAKg/L3y8svz7rl+6EX
8PgtlTTerQ83cE5UG441lUw323s0ePB/C2dfE3oDdfeTi/36m+G09C0XBAzfF7D89xcLm3YKcppG
KHZnuq/BUMutVTNxMAtXXuVBMZ+QzpN9shP8mMG9u6G8YLxiHIoBv1H3fnhIJoceIo1vcCWobZji
3w7ldAatinZteJKRhJr7zj5LaEkP+Scv1S9PDa+TLdjk+I15dLwPx7BCu0qH45wgwBjQvUZNtM46
Qrx8b/zsm/zl5nIpLHiMI7kk/ZNllXlTxWSQY1rfpoopYvqRg8RykkyNv60wYW1yIvVwxREu8vvH
58P8k83OJksFWx/HfoobIuneX3WwZelGqMLXKYeyPVjwbJOhWQbmO8bkiZLPVYVQqEVzATjLOW1l
1F9gow6PZJx/+eSz/LKOLp/FXibCNI188fHFCdKhpbs68D33ixfP75ixhS3eUU+R+VNEfrNvosG8
YMRaQsdbm9W06k119snHWJ7id49bIFwi1G2HYRaP+Y8kxjdfhDk6DtGD2PgNqutLlpLmzLObeic5
bm1ESDfZlRF6sjHd2NlkXTDx6vb9aOkN7QP3+1SK/Y9P9N9O6L8c7v1/FhVcvzTqG/Kb/6lf/6dP
Xv5nTdu+ftsTXX78Z0uUsE2PSnlZAkm95wRCdf7TtEF8p+VwMKDGgC+BwZQn/M+WKB1R9ANmSElP
y4lWhPOXZ8P9Y3klCDQMBDwQnM3/pCHqf8CiBGawmENQG9j8k7zk4sMybcOT9zLZ7CBAThsR1zo+
C20N5Zi5SludDtKADgpLiyCekfSX6XhCqfiQLMmCa3ArpFlijyLZciZDMCOFakm8jGcXdBChlV69
UZnW4ToP6/JGlwgxyEDKyM3MO53iLEK0x6qyJGvWhHyWG7EEblY/sje1RQwnBtSagJ7EV2d4xCCz
zKYAa6p+hHb6PwI84YL7mCD9OWYbC+Pprk39sDxSA7XqfeDLVh/jDDeIUDPq2Nu0KTBN24ILsh7c
yUvXnJIsZl+zjB7xs8+01QACxqusKWkOzLOs4UqkdTyAEIAawjjWTc9Cg1QgfIgKtfaMtA52CjKN
b6Vv+48mA0AQbMJFYEleZHg3p1n60OL70cBDwv4cgExDWzgsrNcaWSySbF/WQHyd2jsapxF4J5Vq
AaTRCmoMDQS/rUUTI4qbHaPWuLOs3lyldRpN6KeD5hb1n5T8Sql2oAZjXFw5fT7fjGnK1LSq3AhE
nFvX21Hyy2wsqzC8rZhSFezNRkmGl6J/hERTlKvQq/xL9A5gvJRnp3BHoMasgEjTvC466Adrx2zA
maSYEACySHlde3GKZDPtvRrk0zhAKZl9cYq5cFZ7c8Yeu1ZWyq5hJYGipVaF0tpJ0wdlbbceo6o2
8LLsepIDAsO5bMf0kA7m0B3Bw0Jo26mshZzj2BAwYjWHepNaukatFULgXdkNfD2Q7V0uUREYrlwP
AxLgPcpKR2/duJ8xRrh4Bk/zIlT9aeplRrlLPI8sHMuTJqEUtqiwa+ZM39rCN7JvASmD3Tbhc7Qb
Rc8+W9mW11pb0IAQ1+NMtNmmnIgCW1etmGtgkgyT16UQpjrVWUKOEkKWNlwRm8Vgi8JukgejHBF4
wCLAzD002B1BEPVtbNzWqBXcXWw1ebF4ILrsWOajcZ+WzMN3Seq7OIEIAEuRVXLwv04VSWtf3MIm
4XFqej1+LQmTadZJMfTpLf2NMTvLq6g7nkZ/KE+gldrDeTwV4XgBeLkfEYljwto1c0Um3KByET30
NseRVz63QRoDcRTWpuMBcncdSXPpxq9BYly541ARlWZqO90lDGTT7aQhRmyaJO7TIysLAJUii1Pz
pvR0W5y7svSDi4JoBkD+1WSIY6IpahwjKMutPSdm95Wk3H7cOAhE8i2RQ4RJmjkoaubMZVHvWuCu
DFJdJr6HSfRmhqC+SOp1QK6RPCMO26zYchXIDnuCSLbDS9nbz3VWTZCVTEqGyxAHDxNGcMPJzm3N
LN72kcbZ2ZoFqW8J7MP+qDZ6LyGHYvlbW9R5eqDj0ZYcQsYuO4ym7KCXkizuL7KNgiN9R5bCoegr
8BI2zxFaGcSDwb6amxFca+cSTuwrS0Zw9y0SN1yRIE6pO2eCL1UXqXMDbCJfAs+cyd10kw7unDDn
4/Dt80OQjYPjaFpsosijsq+Yz+VrqyP3VefY60Hw6Poetw1XhzXNHwC6kNh2TMJPecVKXKmBQxHI
+mbyt4PH4Z5nqM/5Jpw23LZRUBQ7B2XUhe329GWR2PjnyTCbz9DV6vZQ6pzA2DHKEuhRo5++oOv0
z3PNfcWdrer7xKvlaw/zMDp0jiNfEa+4r4iJAJ/nONZdDHKdw8uaFOTWWh0Bqm7d1c9RTUQonSlI
dixG4EjQpjUyg23lEmnazPprOJJvvEpqj2BH3t+J6nlaomxSd8a+bAoVwAdRFD/gSlyZHoFFwKM/
V9F0N5pO0p5aZZrfNngt8v3oYjY+GmQ61Ws2DKMBqemIB45duTAOsV3jgAbZbBnY29GPnCoa1iQ8
VpOC5ZPxsK0ZXAw4cwPxko4OQbMeYVTXAxRn7OmTGY/rOFLmbZK4LugiG9p1XBtRCMO5i84G+qrP
UkH8IzfL09lKWkxKVoxxyMaNHEVuTC2K/tTGRFNx+tVltYNEXp+rUdl0UAK3v21KlBzrQdgQmngD
yhH3RqLOVZqArI16mV1ESS15RY0lQw5gcu+tscVj7LYmIaqTNiK8Dwe8ad+2XD5H5VG5yW5W2j6J
4on0Vt8iB5Zfv0Sx5SJ9QHdq1xWQgYk5PhOWJSHSwuAWhWiWYYI35qMzjzNAz3mYvzUsmfU6sh00
1mlZK4BdCWYynuu2uCNILT/1TOLhdobMgA2LIMacNwLJEBBozqHXVPdNX4730JhtNLETMXSoA8tL
5bVdTHpmaLHhtCryoWfEQ7u1U1l+sYAqkZls5YJdJij9bpNHRnIks6xuUUVBvjEculAZKYl4BmFh
DI2t4y3hmK61yb3M9tatLfxnO6pqczfhu7oa/Kq7BVoEkZUSCLgoWbkEiGbBGFxQBvTyYHYJnlPc
GGxwTQBwEaKlBTbAspV/rqYajQi5OPK6t6P6Ww59AV874me2ZiEQXyKSQPXQlDUkBcL4cPD1Vmrd
O2MlvxdVlEKSlk56yRTdyPdxXxMwN4DluKbxan4jwyP9UqQh4U5VkLYoAwmiHujRQSjY0/usz+tC
cGcBinWbxs5LbF6tKx+D1Ay/0fwsbm1SxDnyTuKOxFSVQ4Mq6mcoe6UJfY72F+IokNVsoVPa7ryw
QEhTSNe5J3Q1awk0jW1ea8+yDrU0oaIpRiD4+5etY51ZQ/c9ReGSwGereVjNqoFWVGSB5xyQBLR6
29PMAo1q9tONARZhCTEsyUk1nGy4bG18YFuSOuIXl9afPi70kHwlKxFwg0HziEwAailKQa1x2bi9
h4qDCXTyHaQIjshEGs5lP04mqW8MnAHt4wWDlykmHkJrcDKcTnFBnBLiV0yfM9vRMUArA2Xe2MzB
xjLrfGvhnnQOUYHWvG569H4gw0Z2oWVDXREG1xBO51V0C4mnOGGCJdCcEmE6reWss2AvxxZcruHX
2bQjAWqKcGYyO9m5Eo7FRoC1ODNiGkU7+FjjNTMqyMY6z6PLEikbctSKFO9VUHtdSx2SYhtkt40f
DCMWr9JMJtB0Jv5BHsyMjzPFBvhwxxgvKgoDyEt5r89CILD0bbVYAHSR4E3WCWCSdTvMVbHrmhT5
WwKCGu+xHKuntFBteeQoMbYbgjWDESpE4D+SmeDcZXWGH5R4S3gOGXdUbSZUmNswqepiESPm4zLs
R9QlwfC/ZL3CEIvXC2CNl+rr2i2676IIgXrpehoe/LpjA3FCgSVQhykRZpTNVKopBqd2NTXLSMnv
vPJSdkb6PXBK96sVZNO46qganE3OEkulHZtZs53QIXYrHn/HPqmpNq9iGIszi2IbQbRCLuSsC9F6
V3GX+F9t+PWUXaaXPJsJs8NNmw3zFwt/z5eZBC9ng14OvayZdKYL7kw2KK+WVjBlFNtQONSAUKYC
xtgq04ohX4qL5zErCehYkY/o1OxueDi3Lsjj61ixsa1i06TRwwElP58AX5KrbcJcpWJLCpxmuqSk
j+LY+d5MLijf2K2Hh74FXAHEy2q+jwwB5Aq8Mc5i2dv1vJVscbDzDYVZs2uhPjDpb8pqHdF/hOvh
mgb4wz7Ch+N2yTcZlsOjnsf4kqD5fL5yva4cVuh1R/y8oK+NDTIuRcFO+MEVA3tQuoSqYZZNTEmE
jGs60SnRBZUg2tkzjzsXefI+gqlBjhrabbWhnxtfMaR0yR3Hk5CtrXHMvpPdbb4ktiaaluAUjxzo
OZ5OewMpBg8mgZarSIvxrA88u9h5Iu9uMk+n39MK48YKDcl45zVS3U9W1n5jrG8gXGF/vqvR5cAq
o9tzAxYPeEUIZqVdiXbI77O54khkZDw6a0WpeuUQV3qufRF8LXNv6tYCGIG7t/tg+Oojbydlt2bq
spmNGNzN0FK6tHRv6Iw1IvkW1pwaVkaqyP6I9eJMH1ynfyoRcBC5J7JvXRf2D3j1kNIXhkVDTflu
dgoZmzMhf1xdlyTQPnLAwaZRBaO6cKXTPQCnhFC+qUJejQc4a3HPNsABbhW5pUQf6ZT5l5x26xez
qo1vZjiIBiBK6j7MdhAbHIFtHns9BXNGWE6iriVeJ4IvKXjOEFqXr/M4Tfcgi+dv/tSBt+NM372o
xG3HHQ9WeexX1YTHtxgAnC3KimQVd4sdfOzM4aEAVPKI+sr11z61H1o8K1HBLrDKgeg5tyiomye2
2+2cV96X3hZyPA8zH6ZM1hRhcKwwx3Qb0o3dV/Lfknhrpob1zEmsgQAiYie7SubU8Nd2PbjLAkbI
Aj19KkJyM/iDipggDp92YZ0Tx6vLtR/29b3jKur1xorCeNuZIv7e5YMl906X5BeUxbZ9rnCgUvKo
1BTbKO/r+cYZOU8Ra9gTXVN4veQJsXVnb2yWbXzoJMpSR3pNBJW+pso5YVNllLMYBlfpkqyyCVpK
xW1pEzcGHpQUFfIKeye4psfaLf+jKTG/ToCQqKZwSZIOtY77opgRpwY1PIl5ju37FP7XZdwEaGa5
eZgafg4e/ttT+xcTld811c6eZJ/CbVcvbztpP37oZyvN8ACgWDBMFsoI/himGf/updGl+gOkL+1Z
n3kfQzbvr2aa5fwR+LBRwAjbjD8Wasqf/BP+htkYf8VeITjrM+n9gBT+HWKYf+dNd5bWlUXHbvlk
DByXdl74vmFd5bPlVHFI8KXXYThj3HNkaiP4ZIYTLDOFv5rAf16G9Zl+NF3xwPvQjS86ZdbkAFJt
Vu2UrELsuocMUTcUFK3n23JIyD9QEOmmERtJEqvx3ps756X0kuipMfyDcvRQgRbPwnLlTHZ7bwlj
X8mmvmy0VQNPaNBhNYC8M6D+/pgVe2WPSILzpnqEUWLe1mOqXrrGvYpjqm3yK0h2WE6u5APbyUVH
2/6YSJiEal6ipuYNxUkgCfjDR49heRoC69krlfsgPF9e6kGwy88TuoHG7tiEeww1ZAGK/iYzKgxH
VFOvuulCekXa6l0yMRzzjsMpCcPsz8NqZBG/khMW9Xihf6yAUDk1+hzBYlCjk1sV/eDWOzF0Ac5/
S28jEc9ARCCCmUFRn9WtOTxGZeuvQjlOFAchEYdK+7EmdaBLjshntp+LGl9/m2OSUuZlE43WF6/q
mmeRzv2dMJibkmljmgffZiYxzY20NyQJVKthyjApSg9rtM9p7yEYkoJezyLoT5I8/f7Pu/H/30X7
LmqV/9xoP3tSMu2fqvTp3Zqw/NCfawIvt0CwtIT4ooCBB8r78Cd2nBBfEwAB0p9FT0qfm8HWv318
/h801UPe/hBhEFoR/uqvRWFZQxDU2j6Dev7f/8OiwFgQCCVaOFKGGQIg+nu/KNheH9aDSh/TYGxX
hc9RgbbUZ4qU97NA1JjLRdDDBZwNTVaFD2NIpyTAiuyVxzHIE0IK6Bx0qWEcmw3F4Ju7f/lzmXmr
0f2wxv28ElIROvusmiL4sPjELrzcUIdfLV0Qu2uN4XCNt+PTkfivl4EihS18kUksaqMPl1GjC6q2
dh9G6BjmtjJLdTsxUnDWv/9tlhX5zVLKb8NlkBEyZHHxCHyUg9tpAF2tFQ9zAqooI9TiPqZ4glQI
qDpMjH5X+xqmZ1kURwjEms9W8r+5uits0wV5yjNifpi85DyFSjrmgygzKFMWRdbKMLXYOC5oSy8v
bbTFsXXSu0SU/PPf2xU8J2wfBE0Gy8D3zRyR8YJh48J+IMesz75MpTNGMO26GTGAsg3z0AtwlhsP
RGUBr9Du/W0dNJ+KRX99aumduwy3UDmz+X7UAnIuIKKusR8o6p2t12K7b2ABoCCyPnlof70QOgYX
FYJHNwXc04d3EPpgov1EPBh93pI367bbIdfoqqc4/mQozwTu45fqsQbxx+4PLTs8tPe3FlOqwUOb
nM9axKz0DnTqTRSxd3Leb8qbVI5MAWSSY5PkyBod+2GsQQ15ZZCuOk2u0ypjfpSsun5Mpk1F9+hb
5EcQkRS7yBMgH9qx9Ltlxfi7hdLicbKptwMnJVJANaeJlS3TAC0aTRDvRLSVSWAKUGl4qnMJ1GiM
Out7YAfOtOWATB/IIWLXXnprHFkMB9g9ITlAG/aGJwTBXBDAzwJ3VqcLt3nalW4epLuxVc1TAGLb
OSPsJ6qugtBI7gUWJBIGxESSmJ3FbNhOlnEozy0xXDQtwUo7R47BBEEshDZrBJZzQ/A3wQG27fTN
tgF3zixlBLi8NouyfraARLtbIPHFcESTUN7C1KLtwwnSKFZFTtzaoUnjDpxFQ6Qd8ZOwFFrpkj3m
znV6iDl9o3xSkZ62jPrgVXNWn8XJXC2t2TJPh8cE0+KzpOHDQU2m6NygJvle9GTJwIy/KYqE65lM
zf58UF6k1tMkAy9ZW3jmuLF708iS9rjlwJSYN06QJYJ2MZuNcYUjq6MjYNHQ78IZCBQyu/wSelMu
R1qvRgGRzadp1PeWsdUN+p8GpO2IYu4cNzIRxl+bpk4zcWX/L3tnshs5lm3Zf6k5E+wboEa0VpKp
b1zShHB17MlL8jYkv76WKRPvJQp4KLyaFVAxCERmeLjMzWjkPWfvvfbqi7g92iZop4fKHh01sWhr
rCx8NH3Sy5kQ5UBpguTEJ8ur1hnrgQpe9mwuuJg6KASDfepZee/rtMXWLuOntsmHHLAWKayMSl9Y
6Hz4IOhJ0EHoAEfXeAiJLme7P3QWe4puKj8C3gozgTbo7EILGkCImLsB6+pmXtZ6Tj27HX/W0VMD
pRN2OCQbKiZGkZ20l3dquQsY0VAja0+cI3hhtaDuEIOzra57ZmHEHpe6eDydVCUOAhKND0IJhlVb
5hTOgZ1gfFdysNubAhq+faV1FpIZ98rxxyznAtzAGwGigMETF73Txn+8UediQ4da8101vZv/iHlU
/s20NOAwxyETYLlybd3KM3oZmq9rFS9LXLCEcGLKWw8RB8r1LusDTclhFYDjIX66ps7QVW8zHeLR
QaMfBlSX+qvDm+GaGYXEdYQ6UDoYeycZZkV4hFw1ckINMArRcUVnwpXTFcNrWLv2QEUjKYrduaLG
AhAD4P1g4Y8WH3lRw/gIc2/GF8f5n196LkaY2VLlKn9FotHjXiZdZj0vRmrvyVl1lt2W1NdiYuY0
HrxWSx14T0vY2sVXQlwu/KRx1dNx2rSL40xYLluXtUjvJCCt0Q6s5LqyAVeH5HmrRF7rRLaNt9G2
NFmcDtOoq+d6LUeIxCVdqeaJzjpUeqKm+YqvmYRfcLKmfOWzLJB8oaOGd3D8mm4H34W6iM7o5n4K
aJQ89zRx19GBO9DZZGnfpklsCkHbwwo6IbHhaIKA0twDpZ3vFCt+mc7jlCdb2Yhy5uHIVpBnden8
0EzpVHuoNAVqLGWkDTJ5BPgeBxNoq5YqjeuWOwuJGYduLUiqEMGQLOa2ptYszO4BFs0v0zxgEJ67
gK9LafUZQIX2jKSZ8jKO0s7XmvxvFDz3FLd0Wz9vodIn/TrS3VeFZbh3kTXD1O1UyaYuGIvrvI/K
t2kxnsVtvprvHL9g1URQFYZtPRF4BNCTgxOKu6C9NZ7Prd1ZyuClM27+HkuF6SCgwfrNppnmU9FD
wsnH9PCNoOd/FwgxrPCmcnoPLdu+FkPQ1FtHlggYSkm7wFwZL289Hx+t1EEVoQ57pBrQfPrkPUi6
st6SDu+u4PegG+Wdmf5MZireljhoPwrXCHzHYzd84L20ZqhNpr8Qc9eXhyJ0zU2HTZPoteXbah/P
bay3cB7KjwAGwr0elubZsZT3t2otmlk0QeN6o+VQPjo0/b4Xs+M/U5psPrlDVdWuV2USb3nMQVGs
IsK/G6HjkHYBe1UgGYroZ87Zh6UrP4aWiMGQEhD2iIG4ZNuMZ1Yq+2F1fdLMWo6gtUQ4IPoiGtLy
EpvMsfb8oSFgtivR6kPDlwP8RMS+l29iC+etVS6GiQ5J32F4q82NvU7mauVAutzBL3V/VFnL02Rp
89jwCRjSdWRYAYIrt7nmq5Pd9NXqUjPvxywsu4RcATfaIWq3cTwWKl15Sibn1vP50+sESRRfz6TE
5rXOP5cq6pAdkwJhIaIBmSV+6MtqMy5Bf9NMGWOtvRrxMZpgsqCRaj4XOS7t3zAeB1TlkGPG3lu6
QKeotN1E8UxeC3w3wmQHfjV1xXQ8U/YHw0KdijrQIUUZU1ftByurX/nKkM82WUdDg5sxsKdjIw0b
UlcED95Uzuv+98D5/3da/+Mc0Pmvx9ftd9t/jn8lTrH/s2WM3+mfM63ngOzFqZt40A4YT8/T7r8s
Y+4/nHMTQoJMHQYsrhiM/jXRBv/g1IkbjJNuxBmUuMl/TLSWc6bWkLzFjos99teD9t/Yc2Fs5QX8
2+AUU2PFqMlPP/+Fn/1sT/v3AYLaN21ZM8+9cpkNOfV8YQMyqXIR/Q/gJPwlE8vhDrW7bYYUn6qT
be3Rdd8EEELqEUKTU1GM/CZT4kh1hjoTFheahxo37qRtgO+161oegO1Edz57/L+hUjB0a8uyd17N
snlnMjR7DFYN1TZjxqkrZaduXzAsEaArwTsQHXcwFcBapc9hm4emPPl5JZEEEkXzqVpm94/ld6OH
e6VpnifUxHzXexicNmGWg9Dw9LwSErbWsbhQRkuJD43V8SYP1/CzKDL4bEEi46u+DmswBMhlX9kY
1eC5+r64Rlcn5iDrECh7skbjZe9VK6dwzvjNZoyxBO26he08VMMhewYT3H3iv13VUQdxiSJYIoXD
UZDN09SbDHO4j2OLfb7VvSt/Jb43T457sKULxGBeRLcHDAbnIAkk8Dgqo5dUyiSicSYyw5/BS0ax
gw4MrddBAePvzHhnW4xjFspdgmU59O2KEceVaHTpgGb/ajoX+c6ntltjACyb99jvW2eLMZefEzXa
/1k4T9+2dGN0MCmBr9MX5tYeloE+epJlIn4iKyYDcj5qzxeDWGGaWJldrvtkGXImGFvFlDCxrpvT
ijIJd08Cr+F9cSv1CMQDvAzQShuZvqaPJtLoFED34pdAF5M+uH2FcEQD82fNipcZKgJqtI5N9e2N
uX7RUGFirg9KfWEnhe59QaHWV6Q0t/uyzG2eKQncOlb42oESLbyl2kETwpniKnVu9dEcI+4LmXH6
ScEqWNlFa2JsLOcYSymva1xEDsTMHK2xZYd4rvuI7T1HLuEddBtY77i4lhvQ/NHKPVlQKXkMR8FW
seGMdTl6eUJdOpVrtrxGAiphKaoVRrTfYH7gEJ3TmUhMkTNXiiw3xfcZyTH2vXSpjvZpaGd5tp0P
LFtv0A8HiIW2z9/jZMBY2SGXevtGB7W5wMhX+3YqsnOrz+L6/DkTArvUNNVcklcr6Cd9sgvgURcZ
QA17L1woiLziQVF8RTtYBFGvdvtLQVPbtKl06MUbWVu4MMKsqWlJ6JbAfWVlANhoRYoOMOErmI/T
SPgNTjaElGcNSGLdaB442XvjAuN9UcP5RGEXSyiuVG1VwSvHjKS56ujBXd1UqEFgZcgrUT3QQKSL
/cwez3+wW3TkTWEg9R44ExtzI4SK9JWowXGyo1YEJdMssSzuByo23s5wFmM64/TLxV1RPJV26GO3
mPNLfowTqQqPi/SCt8YypHBUOzgTbqsy/GjBoRZb/KbwWnI8E5hMK0MhtwXNBfDzOAPQO5sO17Fd
4tMSTpwsIskZpDUNvQhON8lvX9dtfG2iGjIQjCjfh9bcz9ZtYkF5SjNuNnI/ZoWn/i6c7R6h9kXU
s4VxVW4x7omSrmxYIbtQD8x/dscBetP0sX8fmT6u90aK/gHsFA1lTGTcmti2GFxHhZGnwhqc+Sd3
6SB1iU4ratEq3BKlx0ea4gZEk87AAj5ibK7ax4CSlgemU4q5a9wJMJ/suBs3TFHaKVLIINkeT3Jw
j213+lzLWL06dbx+FrA35J75xnzEoLOUYBAcudOmTd5nHznZnYp67tCdtqgzo0lVWPIa2hx4x54r
ourvOZJy4gVIxuzdqE5mMAZK3ibAm1O3197CFt1HDL7l05/8Q6l88nT14LfXhYtjcWuFtIJusKtE
3TahbIGJLkhqbkJiSJYfoUKnOFDzMdPHl2dzzLG0aTFI9GUsDlrbzWUtqgGNn+xgdlN3sn5Gue7G
3Ry63HQTOtzvmpoyXh5lJSf4Quak/fKiLBHztffWRIuLNyB0xJsfVmGwM0vHpNyHzTQ8YAgQp2CF
CLtxnDbErYUXzt+0apij7TLa44sz4C7bORpTC/N0abDBVNEjzsRx2iJGO8s1NV31TSna7KdHLmYi
ifP1qc/lZA4DY445hp5uz80pBb3KgaPa87iCh6OcFVLpyDMnwV/szNHG/z1FIlz3B4+TqUwjWpfZ
ETRTw5+rosprTwkkI61lRASjhiwIXslMNHpXZ17T7HQbL/fOGNhv2BmHakd3Jz6ZQC/ZpiT98Fn6
LJ0uh3nxwnQk3zhtGGGDaVMUKnqevUKRml4iLGUeWC/Uodn1jr01EfxdZ+5maeYp0+6Kijz2rrB6
G7CLLSOWSAmiSueWU7iR2LTDIz4DSh9LYSNjtauxzglERkjY5k10mAM7jrayEvGT22MTS5VZoFyC
k4JtV5XVR8PTuduYteJm1mYwIybXybINrgzvWYvViylraoDGisqmoCeYCPaIclnTiXfkg1NNACo/
kvNb05n244y0KHgqI5Chgw2s2VTnWU/gq4rXtR6SLwxB5HE4BtScwL2cFxEMCzRmLOo2j84ivqjC
kddTN9D3TvZ4rsdWzKtU7LAU5OgQm5Vrf25JDpN17HYt5sXgMeZ7Y7Z25xTEtHOaZXCUDlN7wq+S
w0ZoHeu7zqew3wtpKn+fS0tcrHlsSEHSfHiOWjvJKzHT/pYwIAz8mEA593YoeexFmjreVDysyx2Q
L3XH/nGQhxnOeEn+hQMWno28A+VUUkm+qXPuTKMka7Xzip4mwNpyWszTmuLenS88fjlVoqQsu15B
uIdFwFmlnuci2+dUlJwMgEZxnM4GOoAWvNGHNV+z7gZHwfKmR6/Vh0Dr9cdDS+RimMp43mF7yNrT
xHJk3uIlWE/h6IkvdHnrT02NyRO92ywBY2mSD4E44aeu2yzfrR1lartOYnjLZitp92a1vBO0zknj
pMKNl/J/lkc9T+tfb1RxAHDY8umwzjyLazS2Wb2SJhYvyoGMny7uFN00ENmYSGduKBvTmEDhTxur
K29mK7gbyiG7tAM9eLsBgzs0vbX8Mjn0bPTNqX2cxmZ4T9AIv3I5J/XW1hDN0Ue98n0wOSbSlpqe
Z/KRy3cvFnFXmZIFabzaydMYJfUlSSj1lyNsxufnmPGTZ/J434twxgjfO8yQ5DqqFzKtzo87Lutj
0g/r0QBy4hUPlvuubat9wOUAZgWLM3DypSDz4k8SJqnPyuUDP0n+Z4ma4G+k4HVTyj11H2IdGS9V
vSQnSRkszsMiK4BfJyOGHK6U6xkbtL/pi6pBVPGMBAQiG3qdsKQ26uw7jk8mWtqVlsVqHtimMP9i
vWPzFYLuHendFsjGclTiKbdmc2yLGUR8xzbgbvR9Fzi8CzsVsOqaPC5dE5SbaFqXC4fbPrENYoB/
uK/ZFoWXDQ7pjps3283VYwKfvUn3u8onE7jD+Gj9cWuN7WMIy6beRe0YsoOPR1rVx0XIb+To8d23
qqnbhIZF/M4U+JxT35XWn2xuzWeIZfmp4o7BloUY4Dk6vEbPC71BOLhWaCj7RIbrcSWRyFGhOXf9
eDm9Zdh455CAQkDbU1oLSJhpltljfxQQuBJ2iQv035JVLuw6q5bJUVajx3EZEyzKeMRpegNCPuR+
3/uCkpLFR+XmdGw9ZbRwwOCzfHHJf5IRhalYlbucsiw8nR3Abh7b1L7joFn867mhQ+s4JisQ78Fq
oGP4oQ7/hI4/sRIJNKupmKIs3MiyFS7lQl0r0jNX93uedZjsQDVA4HHjkTV7tSTsKBANqr+Sq4RV
i8e2nEo5bb/D0GUK1IWYQu4OxKpRJCIZb4TND92VZkaawZx559Rl8DbGlkdDpsKDREVK85pJV7lp
tCYy3mHVKV6KNh/ifbRaxQpCEirZlinMZwNTZ+Z7tfGT8ZIcu9qIaZD5nq+LOmbQEml3xNsPARF7
Zw9k1HYnno+26Lfx7DNEQgxcqBNtWACz6W7CYu/Ppl22FMYyXE5uiz/Zko0rjjHL7mLTB9KW6HQd
hGtfca/ZT0EDc8ct85mPhsqBYtsETisO0zKPTuo4Mt5XlQ9GMwglBcx4X0lSxr410NDirmq8sQI5
gVYDcHcdzazw91UeO/1mmK0MlnFw1lklzgS8tpqqkb3qCFBuIu00064OMyiO0EHL8LHxMKNtWfoz
lkZmBaXWez2PKYiYkoq7PtTVoV1rDBBz35/DAh5V1xeswmNyHgDJK6QhXHysoAibYNHPEvDWPFmo
jfLmrjtwoJmeME339SVr+LhJvUbU3DJqh3rcRgjusjTfBjfJ2nrAoHOa4eeWg+1hGrF/pkuo6uRa
Lf1CZXQe80erTZJ8VSNVgrB/zjOxY7si2wtmDRZZ2GmWyzpzhvLY+FI/D00Nh1CEIsHgkUyue+kW
dpI/28kg7Z0oazNghWkajq8FUNp0aRzsa3xf2Duv0xIP22ge6etNch5DWC3LpD8MDZfWfgw1bT2N
jits/WyHGfx+UxxTQ2hqy0A4ZFsdZGwIRqUhU+LmIEXVOjjyLtmzwsabWnTxYzNEVXHhAjeKjjkP
5v4mM81YHdc4FyRMWo6/R57/Zc73+5xCSUjcyQvxm06ZfpMqaB38W/mbYIl/0yxuYMH2zmMbHRZt
fnC/gBEKsReh3bU3SF1rt7HpzBsw2aG1pqw71+pQ/aZoxG+ihhdY9/t6zClKXNFemo1UwZmaQ8cD
u8NzMKeyzeocovPjfSt7K/EuiTRx9pErTppbxaTe3FhRKREm1oHcD1BYAhlJsPhqm/9mg2BgkBMC
jU7oQ7tc/fcTcbhyWzd1FuxFXEXO1kroWD/4dpZRtpwQP2OP5A5jzHFfTeYCKSUyt4tYbH0DPlO1
Vw73iOaeirOxfMoi2p03ssy0edNBzvWInXFdowcSZ1lxIioU+Oli6mne64Vb/CL0+NuYQ4GjYb8Z
7IH7ZNmT+mcSi8LEisexGojLDAy4I0M625MdFxQxLtopiXS1S4EAWsvfqNc/Y1+/ETAmeFFthzaU
BYKnLxwK2SSRsQSRadhORelMuzDskuqjFqCE46hth0vRT2cXugsAYrvwFrf7uOykPI3etEieqJDU
D3LJvWW30g5Js5zXMmPG/lqxkfoNvLkOojF9LqZzqGVw4gVfPpmwHS5tUW7CYQ7FRVm3arrgAa+4
0oJxDB8Gzy+o4Iw6QnceyZr2ENWsvveUQhLM0/8M6f0G9oDjE97zktk7WfGsli1xCOJ94jfqp3GH
PlTn/B8Nu6ArxCQQheDqcfQdf+OCaJ9EB0PRTDfxOU+IMaVt00U3CnkDhydWL2JT7m8MEZYrkcSO
V9zvEJQ4EkJdtTem85fH0rHRnrK1mn34pM3AJ3NOO4Z2D6qpMA4hSFaQ3bKrWArSGFCfe4rL39Ck
X67NHcsBfMMB9dQXrN9wYxNlojp8mSpQK/OMH82CrHlTQpNd9hZj7ms5ktZMdLeQ+0SEt/Ge9tG7
U/r1x/Ib8hyqGAhr9hv+bHSpLx2CMlRYubzP3C3PUdH6NzZKsQV2YR8elti6bZK8NxbY0HTFD0Eb
wG/41Kqw/6cjfvkvvvzEU5PoHFXVv7HVsTxHWJdzmhVOhyakGo4kvDjBzxxFa21Uzy4sr1V1zZfp
DNtf0FvNTSNUqZpD2Y8TB6nedmRLOqwryL2GFpUhNEaKkPXaIVMOyURMPhSVP2hfQ9S4AEYVt8u4
Ua1fi32dtELu7VAFLGmtIJ/EI9TetUkDdkjhLgDzaT5VvLrAdJtIjd63Zfk+nVTD0Fm0xNug7oOs
pPEg7dRsd09O3+K8iD3qwrdIjX65xW3fARnvGYUzQqS+QkJKp8IVsBl99PYYrA51znviXJbiCZA0
4bGhD7TZ6qEPxSWzoF53fs0AV6SeYjN+oPM0iMdDJaPV+UtnD/6khr7M+OgXWeDzYYd59NDV9jJ/
oxhmnFDRNJkqrwxxy/7AcsBmhGmHPODJw5BccLuohYnVZ5EU2lzbYmSyG73I1g71Mg75M7Z0bQ7M
yhgXeFtK0GIZPrJqXLJ36Ya1eqozmNeUrdgZU0IKI+/chtr1k6yWlOqKwAcy3hTTU5CvVM6tOF+L
L7e0TIHznrNv+EjdQqsoxkx8yqJ8mZTumRykK3pRddk/8EDK4ES3YyXElsekpLCtGS4rcNTP7Ibm
6qBprKMiJSa4ZEOMZQ8WuewuLboJGP8HQtGuRRtvn4/tRQZ4fgA6T6fbVhYzthIzF823vWTDN54E
5wUDOZGx0gx2t/MGn+NhSeRKcHOdKRrNZU08NXG61bo4BzwpobBkdIqEHJ1L+OAzvcEizqaNcXyC
F7PXxfMh9ghlU8gkOCc7zOHcxSyxPE5WTLyFkJORZEgVxW74eAvOsEMdcyoaOgetLcGeyVjmTO5G
JGUzsSKyh1dKSIovi/KvhH1SbT2KArcEgoBo3d3ClomEQc0X+6Kb++JOu/xOG+ox5XWl4twQyzDU
FppeljvWmXNw17l4CFIkgJi0Ru5lc1oXpvkCYYWCvCbG2pZNDFFeW8Caua9MYuWrnZU/GElW/ghR
QVqupdGYJYAL5nuLgpHTygKg+nPwJJVS5NNovYkz6ThUh5rxlWgG4fIYRtlDZeSsUXkX55MxLd+X
UVM/1N1cQE2OC4s0cTjAdq+qdgM1MdJbSZUqs4N71lfAMVbx1hb08JlJoodyNTONz54zEHISa/Te
zyYA5J6747eO1LmNDtLF/RLZMt/Fa1TdgviHRVeUyPxpVkfBbdbBpdstrNkf6Ker+y2jXvEtOSg+
sBThPUKRNY/UyKsq5dZGS662puDOws3R8RLnjHtvxfd5wxmiKvdijNWShl15Di5avfnTBjaOAC38
9TqJSjoAxnnlmGmJjPPoqitmR1QdFW2zJrMNw1flO9sSsOKHVSaQjnpbtD9n9vY39pNym7Eq2sJY
GsMTaj157VJ1zDNw/ACi431g2sosS774nImXLSYXNv7GWswTKb2kuEgaC7QAnH2aTVyH5y4FTJG5
nhMMRyk/uvpmmioD3uM+PnlFGbf7nroUlrauiBFUuEAv3NKPhw2un/In6Kid3VDdhHATiOBcHuVV
nJYrQyXVthIQSFBXar+iwToc/J3FrsTZoXBbxeWo8p6D8rlMqwehzo1ZRqhwK2Ac3pIBgnWeN5gL
+orU+55WGPBaCTcnP8Vax3kfVYzINXsahCGkZAZPvFSsPxh9Q+zWZfgSRZ2X7Wfd5k/eaA9cS9VK
jtHrxvnDGzkF/qrngm2OZihXdazsy4L1yjmh45mXhFkHfS+T5Umzwb0RGE2GTRT21j1JIeRv8NgL
Tu1JooKpxs2eRhCLigWu5ywbms0Z7IcEOeSG42F8L+ZeUaHIvvG8pD97wHP2wNFxDdvQxh45FK/E
VgnQtNoLjyudOGIf0wc/0WI5DKx1wqWtN1JXqgXwr9xHprjoklgWtd2TXwXz1s4EbTDjjE6XujTx
rpsq7NZw4w0Yld6mtZc/1aDbOrXbRn9FPoWhD6GcZLINjQPeu2VzVG/iuFcPNE8k1lXIG3gjExqz
0wFJ/5UqAvuePhc8CL7wx/I08fpOJGTPVC6VrS8+AhRN64Xr2ex+qEzwRY+pxjYuWInJskfcVZFT
POh26v/C76AjebGH6YVQT05Fgmj6/wsb+XX5ORJi+5H/86zxf7JeooWhkL+q8X/+r//XzOb4uQmB
gGb5rxX7JzLLo3X6Rpv5d8f5f/yX/4K6uPjHfcTvCKPnmTz1bwq9D5+FZIqPqdhHuseM+i+F3or/
gaCPes/mPEJjBZT4nxJ9QhOvG3hnK7qDHk3L73/HdR6d/ev/ptCDU/QDHzhU4J4hm3Hwv6dEfNfn
3OgJtLVZL39IMKLJl2E3/zSN4lLv+PS34Ee7hSaohfb0fLS3s8U8Sc4uYZ+Pg0qwS9tlkT9eUFda
/LEzdmhMSlOy7/rYfkX4L76ML6cnbnDZj7YWFq1RWCAMiA6NiWYEvQJxK4o79lfZZRmaYUjt0R2J
VHTrNfF7XlObTMVdH0Xr0e+i8DOsMoo0LMXQ5ftUbLk4kF01bozEUdP4/ngfMJdv7Jnr1yjFKkUV
1lNH4+LfwPAqsp428o0RAC02g9e3nJTwBLJTxCE37trFW2/NsoZfZeDG37+vBbNNnbEICop4Z+M/
I1Jvr/dLwD+x5SrvuVVaTxgQbSDLTc3vGisPBnGuoA+PLQhBysnX60hG/WmNIqRye9RkUNnhw33U
FEm1fZC/eiJkvxv2OJ5qC5qiNUx0unTrcF3parJIiNfLnm0oi8ro3MPdlO7DWvPA4k7ZPsnWFWSR
++zNmR3IBvQwsDtZYewGNJwIHLo4uC/pOAOK5ZPHO++K1I67nL2lSwFxcCnPttl+vqxKsH8pwzmp
H7fPNhTFZE9yjlq5NXZpH3mm82hwtKr2mT3UD8G5VTd1W+2/UKlQ3JnaxUa1jh5SX0TTzB/RxsH7
+aF1nASfNAfG6clxMuuPBtZ/jNYpuah13u0y0gQXdgI2I5pmd0Po9EmwHH0PQuN/lUsVEBcuvel2
hogCvC55sz3aWmdTrPtF+eaW4S7mw17Zsg5xe+fbffFFRDe4cLhRvoEdrBn4VPZm4Jqck1CS6H7U
TFvfsZcrkA2HwHH0fqVG4GYuq/h6hU70OufSfh2KYnkuATDf2brADxDzS/zar1/0yiyvMtvaxZHR
G2WPctfTQLazsIFsOiuOD36zjBdDBZlhYR+2S+DYPLORuC0rQWBS625HKYT3t8AwkzZFxqJDT956
nCa+D10ScpYdahsOYtaKtzDBe2A31nIdUK9519Yqf6fZ1BzMuGiOEXw3XY8OMbmO9TVdM/W114zl
feOs2SVuES91VlnC2UvyrQy8mhlLBVc5PTaHqZ2ogCDQkCJh2FtD4H6jTdQ9hllP8aCr7DskuvGu
YMeEvtSQY/XHV2IeHO1h7lx77tLSMdfNN6FciuuMEN5XhlRzCOtZb6aqso9oo/U19Gd2kIvnU5lR
RlRRWWGzN43Mq03ejBrUcs7iftueV90Fe7GbweFrSi0ruOPa4DN2I5b8Z5pQdJdTWyI4AdX+F7su
LmEWgpds8l22BQ7Y9xARg0nr+gxiZRFt8u3YMjx2Fzp/4Em2Y2u/b0nG2S2yFlbTnGmmaQ/J3MH+
Z4AU/LZMX1dx+BU5t3V+CHBEl1ody5AldXlVrX+xTZ6tgSEnkuqh8jDIPLE7SPvsmSGegAxn4dMw
HTue9JRUbJJso627bvzbzc+D1+3m9sLtb6v5Y2mKY2V2VXmFvJiqBAuNudfuVVLegOeYuS1BVxKn
rip3sTX/ncM9BLuFNNq+4Csky1sl9mRRckj/oBHohmVlXdTUMG2wwV7UEI2abedeAWR4yD9EdHTU
UfYPniE9YABvgVJKffuupoBbRJQY7bOEAMAR9z8HsBi9auOLc4UkmE0a7Jy/2VAClFs2RRLtR/cq
Lv5k44fXvDvefKCHKRWasqUsXTPOfGHvbLNaHZSvvuZqepKwF3n80RqNo8cEl0hfV3UT/g07J3Vr
8Ko/LF7w2SoO0uiNw0NcXzLRqXf0LJ82P0u6rJFhyUtj7KOIC0mqIKMdmRhOE+itYCNJKOlk6bYk
bgxRBoVx49UormyNdc5BdwaMP0AV6Wp/m8TWrkN+zbrxySuDHaPufYC7ZQOW5dNlb09VCELj8sdI
ed2M4Uvrwu/AbvOaBPqkmhUcUkTRIdSEuPSvo0bMaegt1B26HpFs82p37qdHwqMOHrowfquDpN9Y
3hNmoq1Xxsgvf21+9TRccwfZaOpTt51StwsB5bC7Pr+LkcEBJ8cNaKaja4arYcVmcmbGWK1M2Uuk
Tqcv6+ZWn4E1jEdx1h6nlY7LrtoGtMJFPLUKQ3TRwm/Cxcbq+Zsj/UF3H8jpe1bBJzwqlwK4BfAQ
sDAOT/TLwLngImHJV+v2pnQ+BJyRRmafGZXOosNLK/uvIlh2SxPuVvNRxlM6l9eEG49z+7jmsHeu
fP9jVc4uDB6W8tBjARDx2xKUB4fxSzlcBsWasCqbxwUHhOkuDVgZZBx3GXdry+Df04uJFD4eo7gt
ec8rD3uaP9zQRHM/KomhYbmRvbcv3eoaD8MHm6rNoN5YmkMTXqyjcVg7VqSBd3kXPTbge+Lso2ov
VXfHPIrVdbPEH170ZNOqiwQTe6f+bNn+HEdxKttb7T111XVc7NrulfJlm/D7EuRAKPLbQV3G2Ymr
8JhEFzTMl+gI8QG7iOx+CmazM1RoNJfh+KAaUgnJHrnlAg5qBb/nK5DBvlM10zRkrJc2eEXON8FF
F6PfUD4VZY+lBy7BQR7bO9F2wnHoojJMG+os7Xf6oJe3NsxuldenQXcSGbs1uQvWP+WYuv1WglIu
lrsxOayQosNk68z5IcqpoJ1vQWbgaaQOGn4H6ZrOeaVDef62sh/VX6zZz0CxF4Xq9gf1p2p4Kv0X
M231egQjhUOjZwBJa7ox5VNHIu15ce4QClN2yLgtuWM+xdgr2kt7OjoBaLyr1n5Ymidpm/fa2go+
Nv/ivAkL5cGs30l9ZfmY4tDad03wneF2U13K0YUt+cPMP/J82tjyyrWGE/ZrplKOacWbWwe0sVjU
8u3misTOlqeb7y44RNXGM7sJf7WbvHnmGEU7DpsX4XQj50vNrWp193q9DGHhmOKqp70XpAta2E3f
XrPh4JF+stWPUS+ab5A1Hdr+ctRv7XB0mqMxhI9HOkpNjhMT2FLsbazmiLt9243N/2LvPJZkN85t
/SonzhwMuEQCgzM45U1XVXuzJ4g2u+FNwgNPfz80eSXuLYoUhzfiTqSgxO7qqgKQmetf61u7TMqt
pp2TyltEcbtw6bF1vofUUehKbl3+2GKsWdbuRXWdAIVzVYN4PS5tC3trnJ+Tvlmn1RXji1XTYcpR
tHqV/Vp291ORc3ZbG2l4M7mfnZwLjNdRu8tKzri8CQDb8R5O0yb3zqHacJnNxVE1OC/2Yz3Otb7P
n3R155F7bqKUuE2xDGlypbTZ69Za3i5LPhhSmsuEYU17STnC+tqNk3zLpxvP4FkIzc1GBOw/0/JB
gUScHFxbO905meGrir9NSbRunfXvzlJ/EB81rNkZ/M/I5de5hDOYZxDMJSHvzsej3zuHhRGWHPWL
9IgAzxUbV326Ij5rgvvygBLDNZzl99xs8ktlj1BFSqTWbyqqKIvXB+fKydmyYEEUOyrzuufS9Nyt
JAtAWj3qt3RhdyxSqfmU8Cwpe8rJK80x7/jNQcTTXnMvTmpgEmujatfktX2g8bhfWS2ff13F45ag
C9+pl86GwoooiWcxtLirCvNQYsZYTPNmLYyWVd9sGs85SyP7iOrhzo18nsU8ssccflu8TYc185yH
gs++kLlctUzqDoExXOVhoi+Dzt/5bEwWTEJ2FtMHT2e0rJj8mp9YGZot49gAZ3879eew1IqNPu2J
j2No4C4/aVl7coq1M34b9Qez/MBxOywM99QAphnpKauoe05NvsmEWSt8rzXPQ+Fx74T3KciZrryk
aX4yq4CqL2hC2Taoe8JVzEkpmtl7rCGO54ebLn9o+CZkE0xAcngk3kxN/TFFZ8vWrkf7lTDhnlvt
hvLbrt61+Z6Q5ROMmE0952u4mNrO2XZJvisZzrSqOU6uvDMgbqRkHDHwLpz4vlAog5P/LSxKLDO3
hvp0pkdIkZAHH3x3o0s2oLAb/iIOavzkXie4bBAHJ/1LuQ4nA/2njOakw2mqhOqOseyfvI4yMhgD
V1XVfmO/OZ0SCt62Uw7osK8Dcnm6xFEABmsTlPZv7O+/FYy4Z+NYZH8qtPxncsz2e3F+zb7XP/+q
HyQciBa//XWr1+b1h39ghY2a8ab9Xo233+s2/VXuoXtn/jf/0//zv75//Zb7sfz+P//9XrQ5uZTb
7wH37e/1lBmO8e9FmCXvoir+9Sd+E1+cX0g3kHBASaEw6iu7/2s8wv2FR8pcZQBnzyQZZyH1/Ca+
EIFAVoETMCOcbbQW/oC6YIjxP/9t/EKUgstIN6DtQun9exSQ+QH2zwecRF4y0XFQ5AhcAK82fnrA
FUnN7qfkhKG3GL6pczwqq+8YUk7jr6Gaf1suMseW//WVeCE+DZMr+acUd2Mg7Pt5ukpzlxxPSNwL
noceJZx79Dfq1szkL26cH7PNv761mWXszMBg8CU/YQaYr/eh7cWrGV2xrZoBJT3G4/45urPjt56t
6mjeNnRSYGmPv7sA/mDl+KOP1aHWg0XDg/cgf/pYIW5EReiAw0OlSFc1Suq4tY2allZ4bsFftfD8
0au5c1TXsk1LGN78BPldQB5zYsPJoliVmIFIifhVzrSynyc8fdmq7vrP39sffa6o0rw1sDVUJHDV
/v7VImMM+yItVhWNH1sb2XfVJPKZ4IVgGicx95WxdZ2Y/Mefv+6PGuHX90keHrK5cBwqaqyfnoOd
I5KSSRqwUIO2eaWW0Iwc9G/r3a9SYpMamci//4qg6k0MKmLm1/z0uZq5SyigylaBnoOmcBuIb17m
dEdRmuEd449pZQb9X2HTuUR/vlNIojMWgLLNfwLb/unikRZGuSFhk9hoHK1wY01MNGwTh2U7Ezt7
afqn8AvjKb+QnkYTOvvQb/V77Qv52csa/KcSzng7auasj8x8UAMe5oOIZ2hoGVWz1vkFE01nrqhV
1wFbL6PN3/qKnfoC7ph9rXlONWwHszayB5uNXEEKlPTloq6HoFgLV0EFhbrQ4Q6HFn2x+7i7DXFj
DkQK4/ym5YrAHVyl7HDTgB0F3E66uJM4BSKtRxLLVmpTprkmMOubqymR6KgkS8p62SmjKI5uQJdm
vOFQ1mQbsxEiBPKbecloLIuRrP6WhggHsJCV6UwIcaBh9aWtFi9y12cfTVoNz3HFlGhLZxLa4GTX
Dl01pdj0dkU6tgwZ669Cdqe0feeeWmG17wA34wTFHVay2jKc9bqOdvAsVwsXcCOc0FRO3zr2rZSG
2TzSF31cWi9FV8fFJvS1FLNgVSTfAmeOFVQ2F9fKY/L70JfQlrZeXTsElAfDSOjomKS1rk1cQUSL
guYsiHjBCKxde6/jwv9OaqgZ143rxR+w2UZ0Hb+OqfeyaVl3RMyuLCYmbz9aYZBzmBqCJN+jT5cM
2Bjpji9xEeGg7MdOGM8e1CJm6HA7ZXYWeK3HBeRZY8ReOtR5+AiSk9ryBWuF76+GpgzKG0ZHunYc
FVNpDCwtWpK/SDo7Uc/aV68pZgM6TpGMNTaT7OAVmVSobra6JCYJgUVmF3a8CRuOz7D88DUujWJw
ep6DX5WtBInc5FYXURQeMr3H3xlSkotvHfwI1a0RqWJpAymMswBibim0Z0BtwFsW+qA1cwQi+6qo
dakIGV/MIErHK+jpJg5tZZE2aOKOqltV4OggLjAkesDBymk6K+cL4ns5G9TNBu96qxUGMITBtzZk
6yNcxaXSaLsGnj70z5MO+3ZRehjdV6aobP+FGwxAXtLqJmXDsqGTPGsK+dmmtglLoEmAQYzG1HM/
em4bcGzEe00Er+/uM6kYoeqBhY/GgrjHAdaxx+ew8/r7cRgE9dfkJnq4f1PoLiI/1+5wwPfPuAzU
bWuzSi+NqQ7BcXhdSUgMh9oplZXzgknXxyBpiGRJPT2b4FGLGdHTZ2yf9RL+FkDnIcQJPOFtWGTY
gMMrnDkFt188GnehY0wPmZWO7xpn3levStIXC3LwuzI93AGKvwkhGVjtdZCH+ltVu95HMvrlKwMM
0YG+QP/YDK7CHJy2I4n0nET6jaNCVJVCCus9kDSSgP3M7Tt4rBwYcTbyeWaMKu4jA/st/tVp1ifp
9P60zFAw1LBdTNzYsIMlrq2iJjGhjxnnKktQZi0FPk6kUxu6gUHHMr9RSvvDUrWOEkXa4VATZMKr
F9qQIpIcaOfkKapdVJtgqsxE7GuEOPTysdQFc1yn4b8WYR36+aonvPKYBEVUL9BsNPijyiR2EuZO
7mL5mDh4aLY/YeayZrnDRQWIl15m4p0bfas49KBF5wSfEd1rIsc659u48YD9deK5dBNDX8Drwt9U
+ZrPxa48edvgwCW64iqf6922s281MxZvreP4yDZ2XKBzOjgyEFZIr2eLDLtycfTjUWUnRDIfv4YW
tsyEjGCkPwyq+UJHmb4lowB+NONt7V3Oc+GFlGnUr0Fva36Mp9S0/UUdEIe8LiuoVnvLaMvqAJgM
GW+yB9kf5vyks53DIs5m4G7zV0VX4gGutHlEb6o0OllNgjmxqvNi2qCaUuqaxGR27pxMw1yUxQx9
FkBk5Aw4qK1gZceMBzg8OkO6jkJQlus+1dwaAzpWmeC7V3aB9xCUMgiutDB3/R0gYLPa2HNC7tjE
AHhmBnAafmD67qqrSkEuXUh6FDHUKyJ4q8Eae3WdlE1pH3nmyogbsShxQlC1ku2GhPBZQQyyIp0z
hOWg0NFav/og4Kbnx9EuM/vEG5um57p18UU3gY+QzexIRM1tEoNaunQSd9k6NXsnfqsGmCAzi4Vp
j89LyyuleVFLlKi3VPCGd60z1jwJ7LokLwlFZN/1nUXLRFdn0aok1HfHbJKGiJJnHwXonfkQ0FTx
GTKcuu2pRDgSko0IohWa9lFDs9sZLuxLALzkFbbxADp2aYwOt56ZiZbmhzzFJmM6vNQmEQJXkOcG
1bEAl4BoWSZ8tbKcx5W4xAe6VvyiqFZ1XIv3JuJnlqZUkivE1Dp04SY8awzYamC4ORWIWl+57zX0
LJ5AUa3e+pDVfE2xvbIWdmAE2S7Q6fbb9EPuPzrp6Hc1deX012/62B+g51kgPw3w0UcL29L8jdOe
i4sYn/1lnNLpwAYgKlG/Hd+loy+u2isPcu106uPcMO6sIXQf62DAP+KW0p3WYHRpmwQh25k4yGKM
QL0AAHHXCd129xNVa3IVRAPRF5UYMkN5s7vshAyDob9VoslQKYPJeebxjQKaaBAeFkbpu8xjB09+
BNQYPaup8V5hOmvnACg4X2XjGGeio/j8QeGOO6FHJSUfxB2cNcZvBOAmKNDIB2cguT0RpqxWgE+i
aFmwNE1LS2vCbJHohih3Ns/5dIEBze8XUzrOHyv+VQZU6ItMoCD4faOEbDyRicDG2HXsf3DChto3
s3TMEx5v3FJKhDYxZqKxOXgeZ/rA8FFfFQkTv5MC8sFAxQ6ltnFEM2RLLQvc6qnHK6fBIakt521w
UVG2RCH9dEduwMHL25JTIRhRK56ibjIkh0FzeXSyxVA+E56xDpjuzAEEnN9KHBV3UnEfMY5ur3Ai
d+FRx3hEMkXTWDZXISlhcqYhm4llYAfcGfi0ORiRGiF3ssIkbz8zNQ98kK6gXJiN2HWKYWSGRPT4
1EP2anVwsKHJWUsAFOWbNKZRMiw1R/akTPumsXOrdeWzGLHXyWAekhGnwpoyOR7EMQwLgyxPaxEp
KRu/dT5IbRkKE39hV+ZSSivwP2Or6Kqt6QzclHoURvFT5uFvI87Gx+e+ezRxpJSpOs2jI2TxpoFw
5O2YI5lnU5fFnCYy9dci0MfpQIxWRqs4DM3PbkiZmfXG8FIrOMxMcz2rv41Q5oqViZXaW0LU4fTU
9MjwiQjsozUxHdniwPXPlGhbL11m66+VDXkN5kc7fjMDlymKFurWMzgqcBqeKdRzX4Vgak3BH70I
ILRcg1woPkoqdm+YLNvJJo+z5NUbpozmB8NgW9IOI7MTNgjDJaw6NoM8i4Fvj2MSJKukHJqXurYx
gZoGnBR03hE7UFcV4A7YJ9Ookha1+UpRzPSUoqHmS22U0YcLwxpSeq4oLM900Z/symNopSZV34R1
Jd9TOpXvPFvNgBeLLSrrVOnjd4KgfB1l+MzYAlT6bgIYygbQC/pmWQNGeXO5Ygh76/W0HHrdQfHm
tI81ekzS17ZuvWu7ZxRsL9EmOwD7rO7h3qoTt2ZsNzP49S8eP9ZnwOTkENWagCJIBofzBpkATGbA
1Waov6/PfP/Yr63nYob+lzP+356LANij0QnA1jQ4+RVFAaNsvXiDDTS5YoeZPhJhBueu+rYBT/DV
NWAQXEXi7vzpzfpqI8DiqX9rB9okF9ZcVxB9NRfgp7PihT8XGqSZhsKcfvUcdDgH2VYEc//BOFch
iK9WhLKaGxJCyF335OOZDpSkMPNjHA62XCXh3K0Aa4yeBS+cOxd8GDyX5quJgbhOe8YRQT9Da+Hx
WxRfvQ3sdJv7pgcguKDJoDzrUD/zjfHV95Bbc/WD4+ZE/f2YRoivs/XfkhL/M53w/zXblkCY+BOx
sMCxVdS/VxfnH/hVK7TtX0ClUHkoeWLQMDlrwb9qhbY1A4M9nFhogQhosxnr/xq1aOZC5TJABtOv
pduWh2Dwm1ioGeYvPB7Ag9IKyq5sVqL+BkvlC835TxHPxe5lAbgUhrQ5CiIE/KTBVKomHZM4jNWD
tnIWuibGXWO40207Rfqt1QRcdX0rSHoYqnvXc8q4fDIGd2Zei2YdV4wGijx/QdIfUP+CiiGRh9cL
+TFnqBdO+LEWPcUJ1zwJMhoYRShPOXlnFlmgGfin6qC974XwH1OjjxjhWU36razy7KrAI9biBAE9
gmdoWgX4fU641b3ZpOqXJ9AP0zN1wPYdc1ASgEHN3DULH0gwF09abzGd19OSRCwMT2erc8Uznurd
dQKcCYh2kb8PXuVoy99993+gE5ozGvTHD1Sg87h8f4T8PMv8SRUNvcwYoZwxSRKpwZitrQ6AMOHX
c5x2bzw1l8+OQFiwT3nJvfBV8Ng31ElAHCCyP4E1YSpvtQV1Hza5t8aYbIK4PiMZznvRXWVmQ78q
AIMd4pACV8LonKn+/D38KOzO14SwMRAij8lZkv5ZrkrR3VIF3AnXLUmk3hP+NjeBGDpa5K4V1t5f
nxz/Vkj+KsD+6TP74QXnP+h3cqfl62Eoe6QWJAB8vATTkSYMOg6s1r7B34ofBIe4PbgH0hEbzhFX
6ZSe09Q8VP74BF5iTWx2OST97s8/iB+Hhb9+EDQMuC63oMQgNut6v/u7zKoeeq57Js6zZZyTWXEA
beP/Ra3iH74KsAIBGlSw3/jpiim1WtVSllwxmiCHVRnVWllt9xdfqvWj2vr1ZhBb55kAkivQ15/u
dMsCoAfLwIG74Gosx4WtMeQ1/OBILNV/DNsQez05uPFJdyr9sRIOnSWto9O0Zk3qM9RR/TAnsW2j
pY8AWNxMBC2oxPhuUJzLkWHyjfXUDuQJ8USq1RyV6Ha6R2+fb51aL2ivsfBkhDvRDu9oAcmfFYrd
YRQc3pbCT9dBxJhrwTaXncREgoDDgJHuB70zU2IZw7S3cosqiq/v+P8vW/8tWDX+ZNliTla9pv/1
v59V9P6a/4MP9sM6xm/4dR3Db4xUz4PKo6URZO88V/8NCWb/gtHYZXbAJfYF9/rHOsYyNo+zsE4h
tUubqc0/ljGTxY9ZGCAxOPLMHlzn76xiJkOuHx67EmDs/Ky1Besl07R/8RujZqLGVXP0LMuYXTe9
qCncakqOHZo29wJV+jentsqtXnotfVJ6vVK901xKxMknQ3bDpaLlmaOcJvNN4BveIwmxN0sVdKNN
ZQdrqEN3xgdtrNDPgC1GlS6+SyseDwJRZfX1GwcFIVJr07cxgeA81g2qaSVdyJwDdOX9aOflXm/L
4TEQZXOlcEne2n0lrhxjRFwB0MtPxzitJkXNVlFOzoOPOfRx6GJJVrb+sEeD31gLc254j+WOdLt1
6p3QIq3Pz5Iqy9eez3Sd7vNV7afNJYyy5BKJ9gOOpTzLNOMgnlrmHsesvrPS+gMWDo1/edZc2CFL
ThOSxXMgqMX5Id9yI3f7DDMlZRhl/ckW963L5s04P6n1/EY9scQ9lTEf1N+O+Au9FCWSP7nHdnkZ
5oY2pUVyF0WJ3FEu8iYDPkBk8uRCMGmyll9vI8R5jWDC5/T1V7qkZy/kJ+S5H8uPPuKnkqlekc4i
ZFO3mIQG4exyqN2rQGvEpx2z4HutTWc1BMnmQhudvqOjJrkIjAR7wnm4X3ACrwYpPvlW6QEyKt6E
rpFoRrEzjG3KIvNg6XzMcRYC0Wq6fsOxTp4ZWMhdY/L3jn7l4yMYk0vPjAKOCVfcGVoj70Tjzxey
1I9tW+vJcnRSnEQV2KkdAe1hnRv8AKExidGDHfxHRjnCDlszcqojAE+RH+bLUyOB0qqQyXb+cGGK
kicZMjBSYIkJRsv0TeUpr2j1HyTtUG01XMxKFPv5YyXDLHeezVvOge2sLJWBrqKmsCMotJJl4Hy6
7lh9ClB2ezAqcpeycdrFVv1hEco/2yIZz6NW2d/ImfEput05aUR/nY+kmzqKBxf8q49U/V0bqV9g
3lWFuZdupOHQ6lV6R3pTrqmZlhctUsnRaPxoy8hmVnZaw31E+KxoTKv0i2hGKtU5dnFU1fV14ACn
X3CGLjCjOdpK47Y9KyKQa70c/CMbV4tGSS9bSbOtXqJk6JeOPRD4pqZ1CXG7W4WyIe+jAc/7mMi3
7XKZD/5KYC3fyda1Pix97klrxoK8FbJ2sc7oYVpZxVSfGiZYS7dwm+84RVMwBl6AhW7wKOKb+c7S
detLzwXvFphzRo8SRFCelthKO3FulN5bTyWAr9vYlsW6CswQvL41hq+Ya8bjNDnV0YW+gIQ29rdj
IOMzV337VIWasc4HW3XLhEHuCnBbcK7BNx3k1ANOztAGnbpgOQ0MR60ppTXR7JR/6wFQ4NJqvOuW
/TrtUolYOroyT3BQpnNQDkTGfBN4e9JBjIl0nZaHLg6XVdUVlMh43S7U9V5hLg3cbWRN8ZpmDefc
OK110XO/v9NhlZJAbwFZCxkQlcwIp6JfOafZ0v6W8bKbcUjFvgU52UqnvjV4VHKa7QZxSGnWpVbM
OzuRpUFcmGvqFEZ8ghH9uocYt7Z035pbwhV/YV5trI5bwqK0fWVGpr3X4LKRE876Q6fZjwXRIhzh
hnGOnSJ6SKjLOpi5Zr/VzN0hRplwL+hqYXJCIVlyyGrTKdcead69URoPNfG2J/DW4qktHXKbxPEn
YOb3MspxLWmNywXH9mQysnEXTZQGL/o8bA52XvuPAg7zMkqacecz9rxunbDdVRnp1YWfCZKoVoK/
Li6TIyFU7eQQsbwFQQgu3C87tax0POSCXJZa1Gh8m5IzFJZpN0o/gFJ8rxr6F0Nt2Fkh1kuOANFd
W0feriVrqi+ZMsqG5SeGdDYgdJlh5TzVcW7ujSbPaAAakl01hHLN/Kc68/m3ixZpjfriLL6EY5Rv
XOWqh6An1+EMhjiEzP+ug2DQgGg17opyveEF1HJ0DCdfcFe33rpOsIeKASgj0+l0DX4aZbpi6qrj
CuVEJYPXiQn1Aq4wG0ZTNSt90p6TiSQOvnGQxEt7AMIxuRNGR0HnlVmZ5h6YGuOQqCGfkufQNnuj
o/8zG7w1YZkdeha3t990753dnqoYaiMtxExYNHFMKd9ceTW4dd0ZvR1xywHeUCGKY5pl1LO2Y3Wi
65Ovg746xPyys4xjyDHuOJohgrhRmVxQhlC3oV6GOzYl/TLTB3yInt/vK71znqpOz9Za7/bv2hi4
7AHK+7rLo30FHf+hLr3pEYypexyHQJ9vCesMRINwdWmP5qFBChMLJ3DgODu9Jm6iqEYynjSxH+AX
XPljMe0sIbu1aRISd8APrFqNKklzMtIzrJtg4YYAVphuO2sNshaAa8DjNo6BfdXJQz0p6+B0vncx
QcqsBzp653xkuGe9i/dmaMc3WhDcpm07ngPRe0dAGMlH2xvQ4YDHIOLl9z4jb2gKZr8sLTP7Hhhj
fnIy6hEBonIVxzZt7S3QsSyt7zJaHhGOHF9ushleA7cy8xbuMMZkFnAQ7Dw/w4BPp8CNnpGMWnCl
yoPDC3LY7tTFKxP9g9ZFeayhlzwit75olO0cdSbUyAR2m288EWU3KYry1RjwUHMKIljKB8tYCZLj
gF/tYFkZdFmbVAZemkLdDDgptmYZnnTs6jeRRAhXPmVYCyiTO8Hv3wgtu241PLBRl3d3GBjmGRU5
FT/MLmUoHhMINdea7nerqumAMaqgm8MECyauHFKs7MS9SuyMESW0JfvQS44fWVlmFwAI17XFAhBl
5j19hCsnm97YwdKdOkThpvDEN883uEwb11qXla5x02IlN4j543ZN76xIUi5dUShWiEE/ZCO6KNs0
bal7Tf2IeUkeedLka6O3jA3BUlzSZdK9TXhnvyVxTzgfU3p1mYQx7LXMty91rjEctQfvNio9bwuI
FX6VF06f4DUPVa93d4ao/YsyI+0scrdb2zRqbIghjKtMsc45vWttY0WNt4iwupuFVq079EQs+xZx
r9GxNmXf2u9kBfJ1GlI2sh5B5uH5rh8cFrdTRiSspFLPIExvtrMxluaOnrvGFEs3c9RqHHP9AbOy
8z4aQ7rJ2fguhayBgXgA8UbYZtt2bNQGmPmwsQq48m7nynmsna26ZADvIqhMarmlD5ZoTuHUQ31v
sf3XnMsPMaTsbYGLGikkWSjG/Vuvq3PATDwnXIB8DxZTn7gy+/VEI9O6kba2d7KGCm4xzJ7uMVu7
qWMv49SqyOgKek20/gYgDlov5aa0c9ozA0gmK03xiKOzdMLXq42byUZa79Dal2AoudHAQBwJk8Dq
svt254JS2pZjHG01W+kfY5g4Wya8zGlruCm8J59BVTsdBSOi64FNQZ4o9R44GZyxqPpWe3AGbECo
NxP7lS2kE/uqGG12w517LkV4oRmBel7y9QtiRPrdqBsXMD0htuRALam8dbcsDLNjVprduvO0+p1Z
gP2Ssrq9++Ho7fOy4+oq9MnY59TfGRsAFyXP8USzTsynCLFRSOPCaOra/ui5RbWXdmpdc8eWewQn
cXLLCjePguz+rMs6uRIUWZ79zoePOY5iuMfJpF4jiLqr0izCnUfV6XVbGwaWkC4+ZWk/HV03mxhi
l5HDXJQgM4ZcQ90K6O83GdPfF8MC0rHUheNve2vmos35TijlFEdfz9H425ZblL77wvLfBCTFHXvC
+lH4+lyWOwPXtKi2H/B9ikvkOc3Gj4XaCkfGKaH4FGkRBKN73XsltViantKgmjfqpgtpQ10Q6sHN
X+ddu59m8JvlZPKDhWLai6jrzFXjBOE1XsJp21C/tQgNt92mqpePpML6NTaZvljoXWGcAi/N9rlP
j2sEZB2MelfrlI26VnyCen4yNMiIDp7qQ5iR8+O4A1lOxuZcoO6ltxrkXzgy0QZeLUmoMntN4jJY
ZXXdHd2BZL4MyeYMjtcvgi6iuTMQz0MdjUucPg/ZzMHNZfdR8T+tg0xnz0gQBkuZaq5aP7HXg8bp
JJvKeq2k+woZaJo5gO0uoDkcFrWeXnVB85q0FN4oo9VI3bMbDzQ26z4X7UfHpGkJ4uNWTgRYEiw6
/K2P4yirpdknh6B1+nXXMvRyQ6UR9m8L8uPiRA4rOuEi7N8SUEbnNBztT8MrjRuY29GVZ4KWbXOc
QNMIYWqw9GzH9udG5vjJjbjCSdMFkOGsagXBrl/T+ugcJPb5Q64abZ1gm1tFrboaZoybzqF0VQV2
sS2hsZ2xPSQ7CJ/GI2TZCo/FiJuQho+FMJsrKnc+eHYCwclDl1yFvSFUTP07AKRU8x79KrtPhvEu
a0S2aZw6WcbReJ8X+DurGgtM1z8MNMQuqXuwX0pioccii+W1Nfr5gzYon+yg9Ti13Qvg8Py6FeDO
Rsfw6YHrp1NZUges2o+oFAVIfONtyED1DHjRVq2bs92qnHbZZ3G6iek+fdC1IruKeW/7gv3uRk3x
HRLDXoaMte2kT57TKF52CGIXFARrNUTV2xjpb/m8l4qIf1UDq6TnM/hjZ3tgVKiWg0i+aUkeLxtD
3EEa+aSaHoZWcSn04aXoi27jDP11JvBr0QQ/Xvm+ox2cxvU3k2OtUgtK2+TTc1HnkHJaQ3sC68ED
Rpuu+pZBWdIlkscNUFavTsyTFZfdWk12cUgCdpONXgqEUxfBwi7TrRvEZ7alxiIm/w3TePDXeqiP
awBPQELNmQbbtFfw/4r3gQIsRvmtDktSGBOwLjofGm8Y7rVAukd36rxvDEoIErkiWHcp+Ffd5LTv
We86K9ehJ2BoCh0nWHFKRCYuWPe6bcxeGFhL+zk2st33cFOhhADDAT1jbnwfUAshoWPseN+w491N
lQ1mzzNPUeQdgS59Qtl8twJnk6vkgKoLLY49RdQIj5GFf4wK1k2UHJpifAIV0MaAXMeKAhlbz7I1
JO1igwv+kQLyo+bFD3VUMlgtR+229GN3SSr608GW2Fbmh9CmfeC54SoxOMk1Ijm3bdmvANkSKK/D
bt0YxpPSvaeI/S1sWrXrckFwhGXORW9dFG59SP12UdNVBDBHc+46FsmEC2LB1vIlcSlArZiIAyiG
tq4Ds6VwdtFxLMTfhi0KwBOzl2Lr2/JSgGBaQAZiKBADA0oJs65ck7CdcqOGI/30yQUOCzYecbUV
+tbPhscyENmNxThoq3n5wdWtEgEgfdCNYJulWkzU116xbD9qjXdVtulwMPX2O/ock45yhG9rz90T
tXWPIfEps7TpBiTuS1FXPK76+tnQ1E0hjO+ZnT0pz3vrx+Aztt2rDp5GYJHWt7zPIDX2bsm+20xN
EwA2JGRYi7dT27yGheqPPUTUZViSVASYvA/gHj9T1Q2aGD/npdEti72i7l/JrIjXQqOVNaUch40m
lgZipeZCq5S3Y8UrFzATMUKmKOIAfHWFfJ8KYpBldhhqa1sV9iHLA051mrNTwfSRgxyG3UGNcaKm
Y+yrFz7MuyYPd0wbz7kbDmvwBZvWSllW230UVJB7UNXXRUIqbOa7bSCjO5e8nct7JWp8b9xh7w7Q
mboNJhaI+LoO2yrysFaUtwl784BBO5onx6ZUXjOj3xZednA7Z19FxcLhVLHw4D0tPAfTWBg9ztYs
bSQok7XBq0M+UkndYtfXbxGb/AfZkOnE2s14kKF718mSaF5+o03aifuB5oTq1pniixlVtINM4kzP
174ZSLiNbvoUB/VtB7w58ouj0NlIe6pdUWfyUE4A6scQE0WQoGbUdniTsW4tomR8NIfwoKf+hfEi
zdaWvk2TsIOj5O3DIPGXLuk1xynhxuQeHexO+0L64ch5GPRnnlGqUBjhruRRhgEae0pZS67eMEQS
Lkqd6c6UyteqMjmDJ/hWGqoDSEUmZnlblzAfDVTCmkLmQxik+rIBBLW1iSDEaxfeo3nJDOI77GOh
3nRRC1klV3JlohPzRMb6NawmOomsdQNfhVa2xE6fJi+o9q6rpugW01l+J6swfMftZ7ygjNk7XNzm
tWcStrqwmAgyoaDzmIkFZBWHICIU5Un+X3RH21egC4SfcMXw+DZMs+02ptEa+BLKuH6Jq5CGjCHm
n7GH6IzQmn5b5U4GTrMpyfcpDt8N0Ic2i9z+KGvLyvejcP10H4u4kAsBQXHY5qEBmar5P+ydyXLc
yNm178V7dGBKZGLxb2ouzhQHDRsEKUqY5xlX/z2Q/NusUjUZ7LXDXnRYVqMAJHJ433OegykfCrGl
an/GKFrJGk6GXV31ZumbV/QT6/M4ZcCso74NG1g9ZJNdF3pBYbUAVDFnmdPZbJuUPjGASA+3lrlu
CMFIVwR5E8RRjdgU2PTlwbiLh0reUhKc9MsRkhw11wqV7RI8UjKsgAjcF0lCyJ10zeqqCxQwpdgH
07stckzEMKcTmoZU3+PqyW7ZsZy7iYIyApRqasH1kTe1bdDXXyFFEuN27PpsG9g67Vo8F3eGcqmE
9kJ6YtfG7VjuVY+4piJdepFa3MCdZfe+e04vzF7V0NyDHxzhnHab6dbM/QscsJwLarpAFYhdC6qH
QlW+c15o8bNn8of4IOfgg6DuHYUHfYrBICU9ZfRZa1/rF0PpdF9NOZTBxZiL6oXRW7lryheyDNbS
SwL27IMe9Le2i/SLwkxi99jtbCqxhLx5QDEdKu0jmPEbCJHITyvslivIMM5uCCfY40irpnE3BGPE
4Mxz/buZxdTRpkEY+OmINUFs5VlWdz8UFMJ1vR7drR/ypnZm48hqO4rCal5aJy0L7TblYHuOoJo0
JD/U1SOdPgczr5zQOVkT6NVk6l4yIsjQAVBgWBUpfx52FkfTJhknBD+KoqL1TEwdHY4c9UO7xc1Q
Czhtob3jsAIVz6JfuJoGZayRek1LRt+zSYwBKcOlNfQvHmdTgtsTSJpIsYzsK32CSnwK9cIfLqsk
kwXzDaEhaQdhhnJ7UMLUbMCY8zC5qGeAPbtyhyL6QeJ7OmxEBFvyGlaztuoVed7n0RhO9npiKQw+
mYk0rwtPt2o61rphrOi05PSh4UHXmzKfEhZ8DYXitJnoiT6SPD95d4Tv4cLVlP8pChV4VsLmYLKs
0l6jaIM1/cU0jIKSck1DgD1IOlVXhFPGsAsgdnzRwfyV89E9eZyYtleRC+/yc+pPvfycOXaUbmIa
K/1qzLv4HNQ/+tMxLRgFptsQBljIyP3Si9isLqkzPbTmPD56tP5PqV9n05XdgS7cDrlirglzZEmo
63TjMRxyAPeQNfRyjwvMH+F3gAIVvJYHqKys+QbQt7Us2uiLLmrx1ImuudL6TrN2xOeZBfVk8hKQ
i/tEDoYd0TRhWBLZCB1mSbHMQC05+khYd5IRde7TZ1wZLLA+3wF129V8KNmAGtvVpXY+6Y636BNQ
l5ugZWKnhgocLEDdvUV0oW44nQNSFmOdkpXTNxTMkc/zedlIjD/3NTmYW7uP9XQJ9YcMsJ76TdJu
2btlVHTzpryA2lVx2gIwWhKXhlOmovRo2Mkq6CKsLoq2S4/UKkjxgmRth8UBaylSPiDoF2z2VLMU
geP88GhvU3/oCUJjH4BBbKlLN3lOBGDRZW6aJXgDnIXXZpyTQ+OYQfGTADjjWiv1Wf7BxT65o8Mi
b8lpopSHVvMTfr5BP49Sa4zPKf8WDlvVIrwubIg767bX3O4MsTAFPSJj4mWmNxQMIm+i0uDmwa3d
mXIV2Az3BSxmrOKpb2kJbpUg0nS8x66+7OQk6U8Cfu/3KRwEhIlkirf8uwrNhS49UKv5OeRutMwq
JgoJuXXF9wd4BGqd5hnp3ppGqG+a7lyzpau3Wt5kFwbY/Q3WEn/J7mY7BUVzz7xv8dCa6EctSiSI
Q+21LGckY7eFM3NSEoIpksuJjU+F/d+DoTTubYChKw0j5RJAZLfMyyG75WkCNq/HL1o+Ytr1xluZ
d2SwkVCJONokYrK1vlNQ9bE/NZ9ZarMLm4p+MAb2JnK0b20+CZoDxm3DDuylapksUJAvGtdOAUnU
dF6ifIXfsz8f2MWtut7xLgrHukurKl1C1NvbPj6nWOB0FFnGxiqHUj6jSya2bUEOOE7iMdCHVYAv
f+QsUGGeb30cVz5JsFPRuggPM9wRhu5CTmLzwPuz7ifR+0ukMPeTbxP/W1ISyH0cJBrTGAW2NZSn
Zq37mfqMZCWDS2EQYRINOmLQFgZ3PprruorBJucpMyKCROuyyqfsKgyr8DMmB56HWdTJRVFm5b3o
BFkmo/+Qlna4kWPx6HLEJJDXFb1Gascva1ERodK4gpquSJMyBXBEnYCUaC64F2AbAMtPcQ4GIjeG
G6LmujOIXSXYrTrcNo1YB0SfLISRnMu2vxVpuioicWNPxY4j7x6hfr4u7che1rp2w+4evXae4+pI
q1uPrPSViqVObU6kUP9oTS7LQF0xy1oLy9Vo5ZGNUrK31BW4IC0wrludA6mbOSBkbaRRGYRYqnbx
8xTVcpNBtL4DL1kuigIMVO+N5pZ6pb7kKHsOJjbeZmAssbHqU7dwGgcDRz3HVQQTfI0QUfDKH+GI
tL4f3ZQuZ7agara+XkS3KXG3fmmwPTFHADXJGt6tvSdE9TMOkFXflP6OcwxbcvAAyZkbKY4oRps/
Uuztn8ww5xTQANw0VfhZK4L4PLPibxbG2k/4Jb4OiOGWTQ0eye2RyIy9Xm+d2UHvdpuinMw9+Ymk
QOasTrr3qQKCsoae1e+wzUxb3JvtD1d6L0YcsKXOYMqXKZXNxCoe49mc1tdCXSGr4BSBgv0iyWJt
rpgWK6v294lmDRtbp+xiCvY+rmFOL8xM4XpywuGTWzs/UUwDdhnce7MmdTOTey1rgEKo8raqrR53
SUe1Frv+sDGz4KE16KEJu38QYqaJNFB8UHxDGoRXd22HVMsbe3xSxBReIMKPllZk/7DMlP0pkZ/X
ypiouqsg3/BKnbVHMOuuGwYI2ip6kunMIMktCnYmlA+sRQ3P08WBpew7al4viVaxoRgGrP1h1Kzk
OJHik6l9McoHzZYDiz0aCBqI7Np1S33NY1NuYWlsylHsqBdry3ywvxHcEmzDSrvr4p+kPl1UGUCj
lj6bY044gJihF6kP8SdqqYjhG9q5MLuMyt+0esORXTsbYX2ZhHie16ZK9mNumVdj4N2mZvccRXe5
E13HSPTXpWvjXsrOdT26sq2mW42RdmP6hbYD+shhw0qfZYW2vvBpkkfD5ybMuitRinSrSZJO/EE+
m12zUlLuLL3FW5g/dLm1A0a5SZPG+O7pzReffOiHRHdW1LbYqMbud+F0wzplAqoa52tV6oCeMn+D
noxoEW/YsLc+GxNLLJmJgx2Ctmu/cJLrNPJDWhrI5UGfaLREQEUE9AeBtpWL1oWeIg3qLji2QxwB
NiAwO13o9nAxVPqwKDt34/T0+mrgcyi4TXEpQvcmbYf+2nTCa0ckD8pX+yCC2qwVsDRnZ2lrdztv
6J7dCIekmwbuOteiKzIQOGbL6iFvgjPsfPChiieLHWBcahBv6+x7LYxtB5wV3AjOmxyh6jUhD0sE
2o++LLeWX6CFaG5dPT+vgRrJsN9Nyl2FUbKzwuYqIuHkvNZraIM0ytj+dMQdRUay8rPwzE6RG4DO
Bc0PwUVWSOrYWz8EqtniMvFuq4SIoXzUNhPsj6aNf5CycBXn5bnbAUMh4SJaRRqGVz1j+Cczc1BB
68uheBlDzNaBQ/kaV5r4ZsX0P+HFhUuSqWmORSpZRpzWgJKZzlx1NDcVoRYLmhv9J7f1rX3XG5zw
jQbRBqFetD47KTLIy/aF0zbGVW2zeMFImjwceh6hRUCqfhl08Xfh1pW/rbvtLx8vGlT05YHNHKyP
rs0ZONsbgXfNqVK77hM4PoI2lxvzw5Ke6lzBOkOO9adExI+KPT8sX4I/FB43jTwqlib6qUyh9lRi
ALOXNIb5jfhrAGXh3V3KzNsOKmj3VGG7a7uycAZIqd20GKSsOuupT8bFUraivMhSpS5IwSD1Ke5v
Q9vbThT0OVDgTdHj1t62XqfOWii0274ezhurgj8lHlnfzknhxnVVsWEKE91GimOQ9JQ3DILeTm8b
q7duyi4lXA5vCXlF3kXkG+sSvj0nFAqsXbmNvWIblMSMDcWz2cwVk6gxlnqulvakQDSLat/I/kJr
qgtkGJfYxPZ5kzyyHNF1H1ZkiTwUCVSkoe1zyhVsthdEkqsX0L0YsyEjm+2ahp/40dtWeEksVXRB
jdW99CnqngUELEcQkGoY3J2wXxyLzRzs4p+xO0IMduN0lWYh23dJlh8WWwjYI+dt1EXuipVHXfUU
/i5Slae/haf/E1j+a85F/XuB5SoKn/O2CV8LKue/8W9jAJGopKQaum2jmiQX7z+CStv4S0rD0hVM
kN+egf8KKs2/JPGp+AFsBw0kbvT/CCoN/S+oSZJ0VkUGqwGO4yOCykNJsrQsvAeGnCXJ6L+Rbx5p
hd1c81sEgyZ9od7fIWRoVpFM3e2r53FCK3/yKsqikW8YpBTP8tDX8mqU5KDL6WEuVGyPFz77YkwA
lflb4Pv36nL4Ka8l+WhVuR/UpjbPx+QMNrspXl8HBkBo4e6kPNQ2Nni7oBqNFYocdaOI2qwpNEDY
gemO93vAu7b0C8zmK9fumpvCdWpc9l2b3WdjHzprfFBGfsmRwrTOYGeSam/51cDGkrM3WUJkSM74
cw/WHefDgW9ZmO2elAwvJIdpINZSTja8RD7ZsaWzzgmBn9LVBX2m1uP8gWqw5BBcWB7eQrCOi/l8
d+vR5cx2ettJdi0hcX9rGpjWd7wQtdrZQzNnplgUIEnQIXJKA9Rw7VEjwa/NsnreS0t8Ephqw2s9
H2jhIU8B5edE8UPXIcRbY1fOr+BRNAl2xxLZhhaluEnLxqNj0bfzXpgsIuoJlStUv4iZYNQqwtYl
OSUoMGJVFRh2uQgH3aa8RCAXceJNp5YCEx+dciAfxZrYbC/atqlTJYhU2aucaxTG5tVeutmScCh/
TyN/ai56QU3xyc4Fwj+HMLCMOFG7OK+iyS53qKTGGy/UocgaVW9RM3NH5Di4B1FiVH5WPmEOcZ9q
SP8PmaqKn11Kc5c/wVbiIyT/Fuqt+E4bx/pp267IvmrSm8plkQwYe41MN9UOUGk1Czfm7BJjMvoe
ZENfRLvC1CrO5WQYkTpoJh1qwVLV5bkeDZVapMZQxOBendb81lSkoq1yczDRHpqN7eOeSQbSct0S
+tqIsycisLYl2kXoQzTsK8cjZsIWhi4R10cNJpvYN/ovClstPnYRZ8WuLNgXUiToLv6nf2/G/cv/
+5fzJuOJpfmpyasQCfy2DbMfTwfzNH/19zyNhp3ZyRKuVHC7cHIxefwWvou/HEMBkuHQZ9kce4z/
Grisv379v/kjuN1wonT+6D/+LYT0SuevMffrTP2m+shEbc1z13+tM/weC8G76ZgWodz8QsEPfz23
xQSsF7Balh4CVG9N1kFpbf1KDj8moAw5cQYodleWMRr3dNnpjA1tmQ3bNDOa6jIp2Byu0BFIogZF
DwMBhTQKQ69z4i9uWFKzGfSeVlLrau33MNe1J44XenJu6wH+9wlxbb2acGpSTtdsda9no+cskYJl
zSYcFU5sqyWiILdzYg68jKq7lpCLsYGgMOxt9GnZRSs1uq9F6VXD/u3F5Q+o0QxrAdjEQoqvxjxe
wnybQnYxxwX44XjWo5B6NEgn3Q/0ztggapxG3EgE6Dpz//PbVz5ebpjjDFofrIo4JXjDR26mwGht
i/uiqknloHWK5mocjOId05A6fvHsHBh0gpGJ8ULps+Xw9YsHijBWrRMva/KjyPWTZU+47hSLWx0K
TGztqV4zxcoGXv+t1undLUoIEqEQoLbkKtc9CmUyftsihs0yVgWClnryqwtbQ5K6iKMxrRda4lsU
UhOzKzbpSGcBGqxE4hr0NbGUtijlg+F2OWf9qimTxURShI0iVHTJih4TFuiGPuxKdqN9RwCV/UJ4
aZmv9OCXazqeZPIJKeHAIVMGV/HsryaaGMQW4YmcIzGc6E/WLzN28NuYbYwe4RgKPcc4lsUza1/y
o8hgGi91jHjlGfGmhFZAJqe1XCWTHl0ODmq+FdQL9tN11RE4Tl5M+ZVGjV2uWTqrH8pB5IVzbFLm
Gl1rWHLWqiXqb5+UbKBE+J92dpnU463HaL9xfeQsnBRp+a7twjS+mDVgd9I7WhKAQr/Lf6TQNoZd
15fDHV0EuoRp4ZJAgWwk0FaCJpwLfAqT9HkMwXogBjbp8pVUlQGnxgYvTdsW0osnymdb+Mm4NN2g
rtdvD9B5m/hq0mCjheN03nOxwXOlrjtHI1Sb8pDcnZecOsqZKCvtlvAmemWBMgaq+x1JHkBdWm74
ax/EpP0p6yrNwE71ZQwq2gj83z67/x0R/iWZ+f/+iLBGBV0drjzzX/jPCcHAN2UriWuPs4DNPPN7
5bGcv9jSzhMMtmFmOZaQ/28dNtRfOg4tYIKmZQCqm9eDf688GIctdto4pBTlOmEbH1l3juc45pw5
fMKxyXdgVTx2uYZCS5AjKJsyn2ZueswK6xiM0zsHhEMjKv9aSIr8l+uwvNn68Rwe1HFu0v+1OSAk
5ZfGTYadJPgFMV0bwHBp+nT16vGfOJEcT6pcDT2KsCVGN+r6Yr7tV4bPYZJlKplEF4QZo+kYOELT
MWnOYiqR71zqjyc4X4oPkcWbB4jF9PBS44hIMdPyGV0SZ99qqLNLn8Lv/ds3NPvLX33qvx6hbdi2
ZJjQByf/4/AyhjP6gTG0yHZit7jJpIfKmApddWdqGuVXwqh/eE3aEb3amtZmII9+kxhYM4GJyI1t
TMm3t3/QiSfM2NX5Dw+YFJCjM19tzU2xlt8T2cKEMSshN+V1Uz/5LYCEf3AtYkgExnvGkji6FlGi
aZph7lnUjiuvi7Jv72lOiBX5VajP3r7Wr1X99UaMNwka0pmd/K6u6N4dPug+rMYx74l9DurIOjMq
17unoq7W2CTyS9F1+U08ifIs0Btm/cogCKvU53JoBmYMujryHr1Dq5WbEVxYeuIbm07N+ds/8sSY
cwzM6QoQIaUFa94zvRre1PG6yYhTBwaYRiSG5bP1MjHZf/wqDk9BshGyTFs/2pLqGQKYQMUYjaFC
+QsOvPexBLjyzhM/3uDxwBlBzGYOFQSTY+bhzYRuWvVp7DsLyu7Nxplafx/BX/gOSbDaQw7RUNQa
true43Du3r7DU18VCh+lo5aYx9YxZNW0iz5q/IA6dhXk9N4QROxcn/31ppOecS0oDU5IdlHJtw52
SFKjKoIaMI/WOKr7/EcngBW8/ZtOvFtGnTQcybOXTP+Hj8NXWenkMUVplUJFBqw5rIpapfdvX+XE
jEziEF5eIYRuMrEcXkULrD4Dwcq8byA+6oHUmZAf5wDm1BHThuqJ9/3tK566L8XhilRRymUsA4dX
9EoKInnog2Yn2HzJc/SpDwux+vhVXNtWBksqPBf3aJrkfEBhxndtAEGOvi4msv4IR1Wbf3AVXM8m
XwbDVx19GVPamcaQljg+0ZTdQCEncQOazvXbVzkxxaKPAUE+s3KlkkdfuTa7jYqUlQXTtL01gp6a
9ajlq17T5MdvCAoJ7mvWZk5bx5MeYa4FnoMUcINkc65mAVfmIfV/+4bmx3I0tXKeYuvCgEP8djxt
6UOVpo3ecJUanTRsSYnfmRg5D4lRZd5hfgtpZqobtP3vTJgnHiWoeFeyhlBGBLtyOPgUoO5SK6gs
gUIluVDU6aadOvorVfYeOGRejI5vEikyNQUEj3IuCxzMzTKNZTOwlKO/zTdkZFGAJHM90H3yHDPz
rIQ2985jPfFlIUbl6IhtHszw8QRKVohqmqSxF9ZoIbokpYe4kcj4+CJMARlLPjVlx9aP9zlI3ehP
9+j9RdZZu5yz/wb1HIrBtrXe+YhPjROhMynZsK+REx99xL6d9p3Ta2Sw6I6/xxBq7lO97bdz8Yag
h1Rbmlqc3FcU0TZ6Yb+HMTk1WIAZwCGwYHWxHTh8g3ne2Bk9GuaQFB2u1Ozkkkwlgl0Mv3jnoZ4a
LEJQ6nfwjrOZP9psZD3OHiJieHVVfz14GSEoHhbravrpeNGF8hHtvP0J/jlWJDUrVhfLVg7606NH
22bMkKrLbUzGqbUhO9M8R8Ul1h+/ioJFNO9P5uqJdfgEh9iuWw+s6OyIp3taN+YmTzz5u+L5tw2B
P98T5ylHCKpmOkIOdXQVyADZRNbr3OIrSZ2kTva9hfH3ArVs2r59Q2L+dx1+1TNxBe47HRkHceXR
mDBRM3KrnGDYG0qIjQhFW6J5rMlahUaHH6HvWlTIqu8IaBGdVa8F/5isjLLXm5UGXOzb5PFvwYCQ
x9mirztbWwp3aH6GepdMm6EvJWZNKlsmQss0/Rr3gR8udCdpOgyLVXg5StzyK7PpeosIEa18cYMs
ARgR6ARiST7ZGTdointvBsstYsJj8kUW2imtgDAUz55jND8tFsVrIbLoM+YGNDFFwa/m95pOfy6M
zL4PMsGWviGjq974/OCv9P7bdG2SXnvhSs3nFp3SP0M/FMSkIgkqLPSFtYkyN2UOCGZiANSXpLY6
e/sFnBi3hmHTycIuqNglzmPh1Y43GSIZBj7WqA5qxmXaFt/gC3v7ty9yYkDNDSx2HRR8mb6PVomY
cF/kDcJaAKwezyPqmjtVuNBpMdm+N6D+HE9A4V04XRTJ+BSPxlNUhoSXiRD31JAm29iJSQfzSA5a
pd0IP+nt+zqxzZUGSx9beT56To9HW+wsMYMcNaBYoJ2V32cMWLiICVG+qYaiT3HWJuiISQr3lkal
u3h0lDm+AKYOcZTE0W2Ji/mdR/1rZ330QfEkTYM2m6ksCFWHL7QtLLvJ2eKiTjWTs6Zw6pqOfCh2
Gv1wOfNS1SUQTR6LhfVWLYnQGK7qzoGkCFClwQQSCom41so4hyUS2U05KH18Z7r8c37mfc9IHI6E
UlCqOfyVuTLzGnS24BGl5nNdUleLC2AoHPrNH/1o4LAJovbH26/r1DBk889phIK9bR6j3GSQhLg0
IY8VubAu0ojkWuKqjN3UxNrV25c6dX+KgoLuzG0HequH94cfKeJ8BSFMBBxkdUXciiuHW4wkP0YR
Xck+n955oqdujsANqk2QorGUHw18C/4CGqO5XAJxhKxHYT4m/I9LxNVD+M64P3Utyk30U9hMuHTd
Du8uA6DPJgx/IctQuzcwTi1FbxUXWomc/e0HefJSDGUiiSjO8a0dXkqx2k1dzpZlIk5jh4CN0YG5
oUAD90+uxFgEMcv34/7KKHg1E/ZTOkZjxznKHnVrk7OuAu81VERWNITwdy52atrFd0eBC3DnPDUe
3lYgkTBkHhNSL4v4chyQwXNgdp7ffngnrkI/n/MUQgn258cHHQjFRmfUTE9BaaTXcRXnoEaJ//n4
zZiwEYGROKi0qZgf3oyr9ySkopGkOxaofRaY1gWle3338ZthV8KmxOWgqxtH+38mMipgdPsw5dTd
7eCa48ovXfOdD3eeeI6mT3Bbpm0zNTnUbo/uRfR6jgVPEyBnLRZFO/3pGXDZQnmB5MN558GdGNzM
QrRMKVSzesij7yiaoMcPFhdjgbG+GIihNy6OlW0VmB+vbM2dVurenDRsoYyjCWmwNeQMvQOHVvfV
RY1JZANqo3vnuHvi6VmQMjmgsZebv6TDkSBqw8ekxllGJTo8K61q90M62Hdlo9Klb/XmO8XSXzPN
0euiggZ4jZHH/elH68jg1nLkaVFnKjIvRAgXm5+FYTdnGgXp26kwphcSNYw7On7EGnR+2+16ft/2
7aF56raBmFJKoOmoOO0f3vZkkQniscVblDj+d2VkIv6PNPOxaQggH72mf+dTOHU9Zg5dER/tWEih
Dq+HgBF8ysRd+xWpABVN+I3bB8FDA3gGN4PQbt++vxPjlI4IHVvCO1zTcI4m4aobKIb/qhPDGdlg
nTVWRuc7a0ptX/7BlaiezahViWfJPLyzMCJVXiYQNho9QH0uDLF0oy47T9qu/3DpAqSrlNS0GKrz
PHx4KR8NlwGgm1qvbt/UViYfNXgKl44a3uvSzK//aJCycM2CBpRnujie7EVguhHuHmdRmV18w6pw
pwCQrxIbyfUikA6kDwzuu75jf/b24zyxAPyKg2IjCAiXmvbhPeK/7HGVM2eitlUPPANs+EkwvTM8
TgxHe25y8cvZePBPh1ehpEGOK8zUBQyTBE7R9IVmO4YEI/hRe/3HJ2jqF0yWFBCwrh3XMEqA4Xpn
Mmc6Pq5i0eDLEcTwLsdI79cF1ZR3hsmpR0inZe4k0vKinXd4cwQjaPORTiziqhw+YSVOtj3WqXe+
6FNXwR3MJw1HVdrHixubraQwM8Y96osHOt/tuo/ePRucvIip04Jhj8hkeXSuT4EK16XHOTSnSX/p
FK24qnDmrd8ec6cmC6r+VFe5G4DOR2Muy60S57kSSHMlAdyhY58NuFdWOUSwfzC8qYUIGM2Sju4s
Hn19eMWt5bA3Y0M/gQbgqDy4F1GriXfKxfMPPv582cVT26EbR431aLatKtAeU8sIGMI8hA0CSEHV
Mt901jTt+zIXK6kVF5WOJWDMnXcrJCeuzu6N7QHrFvPH0T36oTH6rd7xCZNO9JgUtf9ERpN5DTnO
+/ARQrHtsaheMdWjBD16czrmqHCsBdvFTo3LWgu7O6Kfk+1gdf47K+afUyKXov0OPhmMDvd2+Ob6
0gymUGAuS7WuDJa9Neu3y1I84eGSzaKbi+VEss8tw83bw/PElWcdGN8ZCyHP9Oh7rkrQgzjXrYVS
YJuhc0Z3OLPUA2dQFeCrtsI1u70QZ7BJF+fta//5aXAgZANGm4YuOj2iw7vGeotsiNMFgbBmSCTB
EO6aOPJxuMjpnUv9+a27Ov1FRZKrBbX8l8Ll1WkGVXxFpholLam1kmzxvtmDlPv4+sLhgpYTnVL4
k+QcHt4QRdYiGgg54Mzkk/86Cjw+YPVXbz+2E/eCHodWKZsCvvVfVZhX90IYx8jEzHYcw0Ozc8p0
whuZ6uu3r3Li5TD0mUVom3JsP26iCCdPobhgowZQo6+xE5EJRxjMklyIaf/2peYF8XBGQXVHahnt
GvIx/ygbYZDr0546OVIhkT0lbUYVEqTLEwFd43UfF8mmC0zjwwsZF6UpyWJGo4bJ+fBdeT4GW5TY
FDlJ+PkGygm6Wqf5z2/f2ol3xTYDSQrAF/ju8mi6MkYNi5oJOQ58l76pp9Fe0RT6d5TC31aoT1+F
KZnjE2e+46sUuQMHsuEqVRZ5a14bEoaUNPi37+XUiKBuydFs7qzSmzl8YsgDtSCGbbugbTKtKVsS
Z+OqaUm2YP/O1HuibMdsyEEQYwPFO9Svh9fq6ZrBDWOMlzIHJIWWNFtrMm5reHauMTO+xdcQsO66
Bpm16kGKvHBUdd1FOdjVNtGCZO1UYrbGZ+aqF6P94TrxPFtjnEAMwMw5hzG8XmorB/7awH55YfVt
urNzqfNLwvdmrT93klyF74GCD+1SHubhVfzK80I35huE2OJ8xsOUncX1VOXLBKzEkgUyfOcVnxhI
qNiplM4XZVk4esWjaly/KHnFIID1yz6xpk0govGdhsqpq7AZmgsKnNrIPji8LVNrCBkKyZCIZWo9
8DO+tF773pd3ohg9T8QCP4qL6IIu0eFVBobMKJq5iwEVCzKhcvbOlBV3ddWA0JKhn31OY3xgVZoB
e9L95AWWRBuv8DXVl/C40ndmuROfD5WGWSlG7YkS79GQGSslYiw+c0KPbn+yUxluc6ds7uwGitSH
v1QWH2p383Tgso0+vHU7kb5emWg7orQJ8Fri3XbGpN7AlKje+RBO3BUDRSBFQSXIkeroUtips98t
OJS25TMEU+wxmONXXQd07J1F/MTnIOZ9OsVANmWUOQ5vq+2JqUIIQ3XD8KpdOQ3RVaBJnJadQ54V
SLOPfw30TCm0MufNx8KjN+banECUkdpU5T2xJk0z3Dn6WL0z1x0/QZ4ZsnPapRbFC+qsR3eF7hka
dsVVxpZGUEmU60on+PQ+Ann1wRuydDwE7PQo9/OqAHYcPkBnpO1XxwkNb7p2wIp0MHN1U7zzmrCO
Ha7n82UoBQNUp7fgoME5vAz5h1MXd1xGgV6EoraNW/JrwwQWi7VsK7mecLIMcYGBODI2ru09zCJm
1OSr1Mw//HT5LSzxVOUF39VxBcUE+zPpkuatyJIcswx+rqyDxpm7VvPhp0sxiIE5R/RQFFLHL9LJ
mjgNUWQoEFRnrhPUGLaT91r5fz5c9EZsKRzyEeiw20c7CitJSgJViV8sa2f4NhszP5d29uXtCeTE
RRiSRLpg9ubjPn5qY0lMZ0si4yJ1Jfm6sUkApwg/um2hVEcYOE0aTt8Unpyj5c0p+iYbeh5YbKly
7bCvPReZ++/I+r/fHNnH88Z8HUQI0A9QW3DEme/21YYZzX3a09Se8fmu+J6jaPwG9C35NjmkVZMc
Ioufzez/imcnmNUb5ZMV5nD2Ee0RCRggX+ug/aQZWSOzm4wJT5Q7vU/kWZfrlbzv24gIOCcroByF
Xqrt/Skv/B1hhiDBjU7CLavpB+3ZA2cXGVlstOeHzvo+JrE2rfHYarsMpz3ov2m02mXGp1JTHNPN
ej2klWxX+NzKi0D0sHVLJ2i+WpXHPi9NhtbfFX0H3o81RO0SaDNPdesm8QKfHoCMATO82GR6Es/4
LDWO/k554FaWIP1N/3pwW3iboxwfMZPnLcTAXFwHfLj1JoEQYG4ScpSKhYG9otrrdgK1ciAu43Pe
tMGdGsOCrDOIOpdpVVr3RD8aT0Vv2vVCkkHZQxE00nQ7sHXx1koMzSUbgvhbr5py2PjBYIM+BpLv
XpaRx7wXkOUS7aM4SExw9L3tbz0V2cXGUoOrLWL4oMACjSJLV81AEutMBAm6rYncyn8Iyh4WQOUU
M8nP7ZLzdKCRv8oaEEvM3W0OzEjTqmLpOGX/VOiF8TiHhILUDzyXlMYsc+9tMTj1Pqjz6XtgOUju
arJv8ds5RnUrgiS+sbuqSAhCG9IvbFtCMOVRlUO3hQ3pLJq4kMSRE3SqL3yVlJemZtmPhLqRSQSM
O37U+WfGedM5uxpIXIVWXJXtZsI4Wq06uNms1aiak1WTToTV5xMybEgAfV9DlihKbRGWpvPswUd7
7DziA3d+m/H/6GQ+jOyRRfmSQWn14KiKKV4CP7TufT3Wh7WZRt5nWY6ERUu8VJ9k16ob/CTWPhpb
dx8GdnUGf7taWsjmFhjFrW+j5jmPlPBrZ4EEFcclSaB9tQS3G9ECIk+5BLLRaRBtpZEO25rKBixc
GePESYFlLMlCDTUmwUp7nt1EX+DxuwWomTJplwrJB+l0btB/qkQ3FauyYMe5qGVZpmdUz6D5OcZc
HuP0G+tYojr52NV5BLCDv/+9I1Ex3U7kg15kLnClRdm40S7RiwTMk0lULsTyynAXmSqHl2ZI5HPf
oOwh45pMgA14u+DzQLEhW3m9k984CG3UKtHzivsizoQCak7AroTTULTBmnbFdFGpMB2u0VE4TwHw
7mRFvq8oN03sNIQikwYKL6nMlHMRmSrqr0VdWdY9SV5TsHQUDHNEzUkDVQbcFlxU0EBwMp1YZrfo
JOqvwdyi2mKdCE30OKLzvsJR16GDEgMJll2r4i+VrVQBnKMU0zIrw/Ez5qISGmwW55H6Vk7kBhgu
0K0LCH0QXAqUh2Qg08v6WgVTAOtGjgnzQ5N1xjIWBXzGeuiqL60+dJ98Q+QDFEcn32dWpEJEfbUK
zwhBM6dVAwrCWaTFzInTbbbP6HWSgc0X/pIespUfwkrNqgYRxf+xdybLcRvr1n2VP84cDvTN4J8A
1VLsJYrNBCGSIppEmwkgATz9XZB949iyrx1nfiI8sySyqlCZX7P3XuuUTpdebtbWqSzG5rLtJX7b
aSj58MiZe6lr3/zM+a9euoGktV3o9N4JfR9Jw57uuuduWlR0cAy/j/ZOTkYUbZUUMski8CzlUnoe
xkLVZDHSUf6nh7Hja16I7HZa/GIgNc9eR8KMq5SsxDJcoD1AyfmoovaQuUH1jeix7FakPRDqojbb
5ZjOFe9JZpZNFC+0B1XSpbkLU2UNW5KUIvJ590NWODdD3dukO1crhrBoscG4rGSn6h2AECMjFFhV
C5nEQzcSyC/DKgPFEzX6yyLT6S6zRtCzQS5D92vvTgvWQm+wXlLLtV4IHh6mi9HyZueb7ze0wucp
dVh1dmGUXi18f3WiG2k/G9Y0NZz/BTZzFJ/C26vFE7fM03g2e0eqAm6o4fNmwwVO4z6qFBn4eQla
MxRjeLQV3U3cV1Ek9toql2sZrdO68ybK0aS1zH7eE4zlXhtF2n0p1gAnMUK4wLuAZDF9R8KF19ks
HP1ZLDNqjceRyLD83A/SfdhimTrpX4ymU38smewIxM299UKISZMKHKXYNbZFk73nq6HGZKSfbwCI
GfSzUWqGRTI5lrhwsPeRCtvY4dkbSMbbERxnvuiVU4BokyV8NUDkba9vxr3npvZAstNszwfFsHvl
lHFR9hbttHwziC17IDwNjoR2wsrdZ3yhmIVXVSGTde1KHuC6wpKP9Di4Xwu25sFokReFJD+9cAxT
iKQ3Q353NysX4BO+370WemzHY4gWh3R/t6f3WOuxOBc4vPOD09eK4aybT4xmoxVL3wzUdY71nIpj
r0VxN1iFXvdcYXjth5BQoCnqo8+hKeqMD9Kfjdhk/+TtrIwjYw9Wx7zr5sIi8ESMHcEmrUOoWhYF
60QasGV8EnNH9FG39mN18so8ultTwpISk7j4awJxif8bAjdPiIckIxkdPLmFrfJvedDXGcs8F/wb
MeqwU1ym+BM+U1R+V2QitekNNDY9r/EwpsGHSxatcRjnLjRvLGSx5V5hMXFf5sofqiOPdTDcmPAI
ODssntIrG2qjjQrez/37wlWcfYUPgvqQk5/oPymboOy9Oxpjf7RlhaaKeHevvDIqe7Huo0h79tEQ
kI7OtDzteM5xenYHKy80YbGlynRiRJX+JrtBjzdLOTr33ZqSIRfPde6Gp/aHFT/9YcunI8aiP25u
/b8viP/UpFlbi4ZWgCU+7drPay9HCMVxvuBjWHQL+IRcF+Fm4ibwdXb79z9q645+Pw2lWt2WK1vT
slnF/Z/mFoZjoRtxVjcOUJnGaL/8nS8dnnWXIOsD1v/xosiUfVbdAgNbjc3+73/+X75URAsM+DYh
5M8aAuIOc/DRijaGuI1DP3jOQ5868y6sZP8Pa48/tRm8VLbxtPSbb5GC9o+FeS6a1l5CZMltygLY
sNzl2HfD/B+OKHhDAca5xIYAo/MQu/3xp0D+aVKye4mUVK3YlwHV1zi6A6Ips/+H1vcvPjv0nNu8
ABkT24afpiGrGVbrsBGEIIyaINkdxLFeUSxwXHyHhO+6OJQrrJKxDAgb99Lw7e8/u796Q38sc5A8
2AyAfvr5fQliiRIOSXmY9sdlScFxeqxR//6n/NUTgu2FqQXWISRIP/X3HUGjdFLaJc6anA53NtTe
DSgsyN7/zyNfGM6zzGADgZTqTy2iHNxRyCZE2lFE5X5lK3DlKy/8/vcv6M9v2/ZT8DVwszFd+tmB
T+4OFQwTp9gmbzS2J/DzgBuGf3jb/jwXsTZLCGJ4/sMCu1l3f9+HFkWI+iDjxxiq0jf038HeqbL6
wHVAsr9UhCrNah6pNKb5mshfg+QvIYwY6Js+h2qaGDRnBevVqPmHZcj2FfjjmcMm32f4RIm9yUF/
+orUS0+cFwU0vBvfBEnmGQeTC/gwppToIR41Eu3H/J+EIH/1tpMaxGgNFTSSjJ/6/zRaxpYrdTvp
rCZRdUsRP+fOP5xnf/lT8NyxkmPX7/+8yJrFqAdOTjeGFxaSH60fTRMw3N8/QX8eMeBNZTCDhxrX
ES/np49WrUWY+dwP6PeJox6s8alp4UBYSgR3LVkvv76o/zrg/xXy7P3fDvjjt9e2+X3yyvbHf0te
AZ3N/mv7BPA1gs/mM/rV/x7+gr+RjwfZClpJji2+eL+hs/G4W+G2/0YtF/CxbQL5/01ecX5Bwemi
P0G2YbNpZcnzH5Cztyfg918xLHyYCjgyuVNtbqGfHna3CoNe0Vvmsie5riUJBdJNx/zVdv5BEvTH
n0RaA+0Cb4OFsYBHEd/gH5/FoaPArRc2+laHBLBvmNpMK+VZnspfn8L/e7T2h9f020/aBoW8NDzw
P2/pwiIH0+axiCZLZoc+YIhBicy7333At7++Rf+vGevbtmAy/P//9RcvZ3O8b7k4lAqsNP74cjIv
lL0MIu7RoD8hU8tu1CLhQuE1+KcFw68z2n9/Srwitgps1LfGnx178PNBmDpdPmbe5hVEGUI26NCn
VxEDV0GbVIVE5XkllMpsVf6+yiZn/BS5YcoYoliJlhpTv24S8FyDTYRhpvo4zAg6SWhmma1EYmjX
z9FYmM4+XZx6Ssq2sW2U/UrcCO3Y8ghBInvrrRQimOdRfscGabWP4KEW5KJ6bqxro9f8T7BO/kfR
rMwoFZvACVLW5H0Ua0EAL/8E3Lel7vnBVmFY764xA85hMk4el6E1vTQb9Si8SMvA7xJc/FKDZW38
h5EdPxGx5kpoB6oFYhAl3f0baVtBlUz2lt87iwiCoCCz+HlW5vSUKzfAZFumMo8lCVdDTNzKPMRD
4NQXU+71+pAGpvreCF2n+wpi0iv5J/PjrOv6g2bMu+pbQQS34eTjPTmra3kQmQ2P12jdHMqDKryn
sG5dQsEhib2qkQiZ1K3FQzp4UsbkNQIgsUcrG5hU42B4CsuyInTXyuvhqQ7pF+joeaebUHQvVLvN
vS0zEmTtQZeXG71EJNoNWP0PKhqepFeJ10YVxSvfmvEbYCyvJOK2pVVOW7sjZdOx1TdM2WuVrBaf
jGlkJMBwhdekDpOzrfmHe/28iUa9Y02/oBIonuFz5jTOte2o6E7KbILFYztE/tv9JB5nO1zwnoj5
Zu10DuV+HMTnZpRkwBBH4H61ptkgHxWgwGsRRcPjTDL8114YKfnO/lK8QfRRnxVWpupgL4O+kkIz
EZxnvzJjASLhMoxmP0OfWhHQk3ez+d3UunybmJaUiY08EyrSJLM7m6z4cTe6DQwV6YUT1JKmtC56
eFm060NhEFdegekURdNZyRwNKQbhGoDHYBLPkFSrdNLdKBeb0B8yyqcYXG+93s0r/VFTW9OL0EH+
mknmwfekqGdPo8+cgvldTiC17InoTRa4wEPcjya8wH6w23U/9QJn5DTIVMYAKbo31SuHIqEIxicc
f+0Y24F23kjdbHTCZLwCZZlCQOD52yCsZmmIa9hoW4MxQEkldXit7xsnzC/BXSGo3XDTQONDhiR4
kcTyQmg7s/4K7RPASscTVQxTkm9ZxU+s9mwdu3ey5k3k8JL2O4amot1drsb2QZbT+iA49qOdNP38
fXRJMiXbIQ+e4RD4d7Z0LKJLqwBlHr+MYEIClO9uC/GzP7HWpHwehCW6fTWbPP9mR7W261Y4BVA4
au9ZoT97C5Vf3y4k57eE9nc8N5HKDAaupRkwt4mc2k4glcEmWNt5elqJMRpwVJjqbeYBundK+6mN
Uj4tMYz6Wlnz8j0EExYSKZIKnSDZxkkYiTTci6wlpDbssEfFzBlHY9ens/tVcmS+yBQFaOyNju53
HDiyPkd+2nwralL5Y+U7KU9UtsjykLUqY+WWOsS15vkGy067RbosBpzlqgXFyst0DX3D36sfCC/k
D1hk49XbmUYYbpblzscKuPNpjmaiSqPWVz3wqtRw4qYi5oiEwKW6swGJVnub8vU+4wWIwyTMNQk7
DNEkB9pE7KVZHxyU7+qU2TzRuAfHKzyywRfK8eMEUXoGjmU7gHRZJH9ica+frcYjtM+qC34nLwwh
13T4xzjMqlbceqlluCfbpJmMis4Md241Z0zDPVlfMCIlf7doLdntiiIfCYaZya+uHM7nIE13k9Of
lzGUzn6yAmi4Ss9mFFtL793Kqd6Ijiv4dYScassoHKNiV+Uh6KRSjA4h9hlqkzgfo/yZLDZyyubG
y74jifSYdnnldOsCd512WYl6NglJDvk8+m5FCxq6/bLfJBDuCT4ydE9nbok/LxyoFomwJvUGqw9M
Tm6SEr1zqo7DVxmDdYqazI7iQjdFv2O95T42bpOxBgkCWMqFYX4f07ZndW25RK5PsEKccMmJ2Ahs
8KruOjgnY7X7s3Abgvh7y88vJ5ljynJS99MyetUXU1TRq9F78sUKZ9Ze5IllaqflkF15daiuB8fs
HBzZGbCMNiSzFnlzXhS7WlbFgxF05isczPnetTQR+9zuhjgSD1Pc1vgf2gQKq3zrhLYes3xacK7C
rygJme6hQPSsXgR5G0H/anK27asxdOCv2mn72jCcv2ulCR65ltYt10JwrTokrYkx2wfbCDA38u8v
lPf5hC7fH0Z5EqEObxbtb895Jrlk+tJrOr5/jfoCpye/j2pvXg4SLfe7YJDpJ1ZXwdQIpL1y7Qac
X7FrdfLCKEgXSDJSnlDQ6m1QO87+xi9RvX8eePhee96Ngd0biRDxBPLhFNiFX5AiTkRbEynvRjRL
JJKQMbJi8W3xlQT3V34GaOO/ybVXd57EZsvDNumrzvUlwcquTfC+M5T1mRtYHcEJ2A2j33J95Am1
vrVR7xq4SC2ukXJcBPnUFljUvdnUVReHXTk8r4vIBITPgnOgkJNiHlyO802P7aS6RDhbZ0nKAWwl
K78LMMjOEYee7vCO6rJ9z92uuE3NmZO3Xbu5JqHQ65+EqDwYg9RMT7XdMQx1s3F5acbSHGNdu+a3
FQnRM+Pt9DqwSdE7pulQfRqMtoCbIh3NDhQLdRXjNuW2QGToQzxWpNGZP5Lp4Lizv6gluXagDEbA
VBgVeYWa6hIwxhZwt0hn81obrIQ5mXAA8h6jXxrEfhrWCKZ0Blf1DoxLK+5omauJEPC+Z7/WZ557
Zwdbzh6bXD5LZvZEs3k/Yto48fvXCXlEBQDLQnwrCXSbf4S7CeJnifwhWZRQ/8nR/hk0PMQIHbQW
RChdTLdlZtvtkShax/g0LxukcNaBAfoYVJiOaXTklw5mD0hL/gr7EsEimvCrJt+HdShPXWPPgtUy
XtgY+yX7Ijm6PAOM0ufXxtC2v1uY1l3g/u6hXeeoGhKhsDTeOGWgbC4Ww76zlT1kB4yPi2SjBKPy
drB9aiTVL9xl5mqHl7Izgwl4nV8Cn8mYz13nQVctu2VWFHrjbPnVdU3mzzdZtr0de9yTcNLApuW7
sgwBVdoug4cQEkDI8NNhcJy7NatAO9h+5xEec8+eYfJhKKysU2BLq/dNOFgA1QaAgALesGqsxi4X
UKak0omMzKlLDOX7KpkHzmS2QeZZVwT9Q9UJoP8Zudf1d9DWlLoaJqckD0ilTsSWxZxO1VTnmyra
6CaxqyYmqFgifec10JbaqM0SiGZaRTYp79Ij1ummGCr7QBqmvZ7rZRJ8RXKfG2kthubCicoZvi6w
QuLSC5R+FkeQPbmn1M+GtNupLGrGJGDyW+9aagz/m5Vv8Aqe8B5adATQw39VXeBgMskJHWJfmInI
vepDF0KLlVbdk5VumeOLqUoTnHA7d9+Kooz6W3IT+uC2s132g9COuJOp83zx/Ufj9t8Zxb+2IJ6/
mVHA5/32hxkFf/y3GcUvBG6TP8U4AjE6MjYm3r/OKAznF5tKwkJKij+Is93995CCTFn0MbiLNzk2
w3KPv/XbkML9BeEM38Ut6QgtM8q4/2RGwczqDx09gnIH0yA2BJYc/KZYzv7YbHNSTFUefcu7FrxD
3pnYiv3Wt0mMcArjQfa2cdlGFTa+yc+0lTQ0gWu8RES/ErLZduc6dzy9A9UBVmcqlP1t2EBsx4Z8
4+qC1U8oz30vi3zvOXUx3aSEG00XBDtEXRHPJiGcmC3Ytl6SsRwaFw4qGarsnpXip5QwZhQG/jjs
CnBvUTJGHatNB/6KeV6sSE3bQH1KPEQsw5fBSoe7Nl0IIkfY8L0M3RQqczgb3S5qHQhDAXv9Z8/0
mNGxNgiAkRHMJU5r2YGkgjC2mNcrQTTdKYwmQ+Gu6upuN1vO2CalbU0fkOGCfh+VxWSe27JQzmlM
87nbBa3DrKIcp9A4+anwEJoBZtwFkXSPXTBN4z4Eb7atZBsivkqyRej1K+o1NqMjzSTNr385FxCO
Y+QA3vfGaoxP7GE3eCR1s88tUvY6DszVe6BvcdlIK6u7QElagmLvpqg9gc+azf005j0Kp6L+Zpb2
VCWgA/1jlhrRGHvZUt9Hq17poCmkSZ7NXfFAlE/53c3qrN0ZbVdcUdnWdwGcLuA9K+ofhCheLi/n
NTP6Q0Z073fahh6cpPKNByMd8ox/LTRVEmnEp7xLVeAdoWYWXmJGqTwaviWsA+zjFK3X4A6vIHxo
KLu2DD6bVjlnBIPZqbFLSRf3k6i1p3rP7R6kp2khGDF26nDYea5CRwPBSr4OtcMyeOVzGRI7MsTz
srb1SxcYuAh7ZzANDrUFsAYpszpuzDxnRoBGhrQS7oxDY1j6DNRZLzun8dxxV4jGuLE9CS9mpnLn
BOXJ+qRFVtiUD3mRn0XnFmjIiDIBfGOgw46t3DDIvMf+X8X+oMDgrKLhsszCMb9d16h8daaiABSK
7vf7FEbumiyePbz66dI8Sccf1d6IjBzcj5nDY5wRMn0Cjdq+1kELDmJoivbOLMIySIzFK76Pfudf
Oygvqr1AedMldu3O626ZQjntXJnV78YQkDc7LYGNbqiqYco5jg4egtTdYllJ34CEKUIYFazJrceK
XJXr1nUI4Bosd6YPz4hzYRk3is+dVBReRe633dEZ00/+5KlXh0x3Lluq1yezzLS/CwcfbNRcdkWW
6EE6HyZ3TROHZh6MjB9cgkdmxrKY0fxyzI+a6Lf3IpoEv12EjTZWS5XKZBLDECRTqlACWf6YfUhT
GFVCHh4DpXGt+UALil8gw95qHjMyevOzLkRKmHHfpnwkiL4WGldWVsdWTvLz2gJaoHBQdnhIJ9cs
mCf4VGwukb2k+kfFe1Uil4mlK3R7kNAsqkRIV+9l385Uf1NqXFiubj7SrOBIAYRsv6eBU4rPRR7o
jwDEy0fem4pprjBazjs0rBiYmtB6Ak0QPHkjoTyJFFb4VVIJe3ttIjd0oWPe+q2c83hFi/FRsDQv
DulqR984p5o8DqjQQK4waL3yMaV8d5TbzfeAyXhffB7JKjEcr76oe3Nd9yNI5Dg1+FjOthjFGcVN
h/JFe5Hxshp4njsmnMvXjIycJ7lU5rRbpw0K27ic3moleDtAmqcdpEFRXhwrIMn1qYH/J+8HlMrw
dKdU9BfsOIMzp0ZKUdUGRJl5bUtJ2a5t8BgwJK2unWA0g4NRpeGHUAMvrhkHj3Ri/ChXliiMCRZ4
Eb1atg6bQ+YDU4sjqeWNhfILKl5UNoc075CZ8ftR+7sIgJDk8cOIp2YKyL1iDLfhCsE1CbxVASry
BjKYxTgvQBA8qMQnsprhHFOF+l8QNKVtMoHPuimmVIeJM6fyvjGQOcarRES1L3tw2QmyEBc+cDNH
SNoweUCW4spBoqOaYFcwKIaytuXZJBuutk5KhE5fyjAQ0MuBfdPx4u2HKpbqH597e0luI1ociWDo
ncsA0SyYmAyPRluKhQNXCpXYHDTrAdfGMu4ZTyw0GF3A5LLFsu/vIqNN+UY7haXwQakyeLJDo+eU
DFxjQBJEUNM54/nULP5bOGUanriTiD6gZlZNj8YoNTDaj6W2xSftLtNjYM+oSfPJrMKDsKy8ihHK
lW++LrLWilObr9vllM7K+jqLukSRzfxhC2VCfHDXoTA1dy0XTL+riml4XMtl1scaCpXOYpJwjRkr
nU672GFcdQmejmPZcbL8BXUrGCty2+27bNDLxxyKWqJIodBP42nt6xfGE/bJoo8arxvLsMTTzK/l
fKksYxU8Fcgvdo03j8seiJ3zve/YXwfa84+FP5d3/ko+aBzC1FaA3tzL+rEZHJdkqsYav5B+wKHi
8EgUl5Izl8seuVITp4DJo7i11vkjrRx+dbfUiFRsByFYPFJgRaxXS9RjVpPmjy1ekFd4j5s2x3gJ
wqW5lYOEV9yXlfyc5n1nXBodgylwcGHz1DOZX9uErBSSs3ZWqkb9Udrr8kzGuPdeZ3XbHHXv+pcZ
EzozrpuNiLv1W78l5/233v4Xrpi/K7ivi+y7/H3B/ePP/1Zxe79Qcfss/jYHHoEU1OK/VtzmL5uX
DWsZ/m/MvcSN/Lvitp1fEKZTU2/GcKYtm8r+f2OxrV8If/oRb8WC3sQZ8p9U3MGPiOh/b5wCTGQU
9qgoNmEAS/CNF/EHUYDsGZj07R7cqT19qlk3OIlkB1MlupfeO9mBJef1mBIgYnTL1JN+3A/mBfCn
1GAG41grYrFpEbcc0lN1kZLz6b7nqLP7W80A6NosYQUf07JrSLbXffpYdQw049mfmzdU2fmrmsvw
KhoaNikM5Dp0q6p3UPXJNnvVttVll4ZtrRehPbRHG54qIPF0Cj4tJrryA7J4luk7FHoBUNfIBIV9
ZsbbyatlYAR08go1PEj4n0zVmeLXsV02/bpfFUOFxMuafP1Y1m4JLjkPaexBaVNxl35Q7lFCBmgr
/dLQ666sctc8LkHoo8H3UC9+b9A09g29dTW5IVdOG9Iar7qJ3FO9BAPFU5nO6Us42Aunkbc4zrXf
jo7F8G8st1mZn5M4vF05myfYS9+B742PvVg0euolbfp4CRvzME4TkWUgl6f7hdtSJGa/uNnOHHV+
ixsRVaAz4nZvW7eQu3mjwcbdSDO/G0xz7FgbKSCeZWffd3Kp4Rtk7qfUNykWhqV6WixmHXFrROX1
QDwWeNvFr9/aiaokGeYm/xypDrclSzcz1tKedjUlxEsNcI6pTMUmcWe1BapPs5PyTCne14mI7Jzw
vMX0gX8TnnktKtAbu2JzM+7ccny2tB5UMoXrDShXvRfLMB+LlihvYmMQ73Vu94aem1tW9hr6g7Ca
p2UAhL7y/Wp29RysX9eq9t4b2H/0fzna4T3XpVEdHBfFa2KVFLKhldufoV5PpmaT167pSdvZpqDU
6SB2pNBn7ZdqGiBGQmAKxpesl7O4pPPQ4WXjDiGbz9HzFwcaW+Yr5xuSZmTDMUtvtV53ay4Yow5D
B3MQF6Fz/SPBdvteiPZgImT5sjLV+uT2Mtp5wr+c2vlqjYaPEcx3HHXcTgtJdDHxZ+dsApnQGBQ3
aLvHndlHw34Ox8tKIeRn7Na8lp5EzivlfuMP78bOjMAtBOGbll2/cyDDx1GP7ByZrncSeg0P0puP
md1JVh7VdCqzeU2Ypn8dKvMrdbNzbN1BHVYtRFzBtzia/Xg5d9HOoqA9UE07p6XqkO0GX2FF79um
OCnSUWICp6BsLKxgDVPOoCfMdzU3T+vivzI0+8T0BhC3nx1c7YbfkVy/G+zCyjC9NZbV/tzQrCau
Xim7WbeCi6j3VJX2zlmA8y4lfKlKB++ZCcLbX1KYH7bOdv5sgqrt+mM4WjdrP5dJnhoKoqXCq8UY
8nXi8/40I/ny6+wyYjXHjNKzHxsAKUObXURR9uL2wWddokjVRfUSeQNADheU4GSM1+Cls+cur+8Q
sp2hjjsn+k+ZVKO82PSfydAZICHTE9fyY54ZJc3b2uwAqehE2Wb6QAfk36uue/A6/WzUw43G+EAB
Cl4pQxzbjlcUgvUDp3qfhOPQfvilZRxajcDbJtIPX0YwA3rp/HtqAUhYJK7DnZ1JpcnorysSdhJZ
uTZTvXoG5dp4Kp7Mja/lT2AqZ8b++EGKQ+i3ZtzYY3cqq+HFodo/lJ7/HpZSXPWrWV03kbxlH6pZ
wTosclM/uqRc5R0J6CsXT0FSbXyZdKN3LxU9mTYPZUudAC5R3A3RcCpL2lwQjmdlRhgZ0ufcd1+b
iPV+V0YmsTnz4zAzJ61nmRKmaXp731H5VVMgZxZDio7ZLE/ZRHqnQWU1Iqa48Drl8i44Vw5tGBRa
u7wAQIMpNqeC9Bm2hCyVg1HddkbJEdIV+W4MVnbN4X1tEUrvT5U86kA/Vey+P8vWIRpRzz1tbMVO
cLAp79LhxJhkvg5l5ewy3LZxZ5q7wukvSS3eD3bd7umXS0zczlG62WutR/fLpN0b9tSA4McWHR6P
adlb0anOi3CXD1N38rR8QCH3XvtYdkXxqekWFjnL+LVunWcVGiFwyNS4ngeqfR65KhmM7g6ZAXxW
e34YzHk+MHi7MPV61W4Hva6OwZjaiaUWWneffo5vVMyS9lgQhS1Gqz1h4zsM7YQA22mPMMZ21WLw
dPbG7TRO761ZXyxZf+1Y/VmtpnGeGveO862+RlWAXyGENVYWth97Xve+NPODZzYftloufDffQ6XJ
YD63lxOmgiMbgOqwNsYdvRpxwJHkuz4bZzDLFwDfhtd8ItAnreekbolWAfVTJm5VBcCj+7e2XW7r
ClBm1g1vuYlTD7EA3CW5GXHIZEHfYB/wON+vIzVqoOC3TtG7Ma83JDq7d5jdLnwdXK3k+zHWCNOw
bk5c7YKBVMocJ3xrTG/oP0xIY1+Glocx7rOqxR9YTiafQKQdFw3KSmY/TnijZd88Dy5XSuAwDqKz
sr7SACwHQheYBxKzb/NMHRTqmvktcOTKspPZoCWb/WrVHXEWWeCMFO9rWGz3mA4RT30JRyH0JQ1W
eUbMVRteAjbYK1itoxCJ+oNpcOO0H7Y1Bm3N9sWgCN+PzLd8M0lVif2FZFcNL5VfVlE52UoTSgyv
cH1xzX6Y4VjJZg6tI1TnqLLhrxraK4/gO+25OaphmI1jnqnmxChvsh/48MD6XLO8NjFQ5dHtvPTz
nVKF+doT1tVhjkCflVA/ePn8WQYesSonhlMM8up6cg490SuZ9yh0UzHUy8SMfaBBO2/eVTbfQ7Sf
hqPNARZguymJuHmhOftriUtpZ5hul9VPwKgdcxfCizWtWlfGDWGvhbLOYyjM57mpNDTfvBzCZOXi
8+xmHdAN0O7082VZaiLoHABGuXuPNDRlW+3Vc4zcNOvLY1cJD3uZw67sSFoXxnjmjlY17iqwgctV
bZtjz4jJgn9Mf1h3Qcjb69C1ExeSd4G1D1unYXUuasi/KqxwBO7EykVzjQhNqluVmmBPK0l1jVRp
WcDYqR6z4EBviOuHVvq5seTLwEVQPFiZaoPPswVB4UxUYde+FiRGlXtKqFtpjCX3yWqngTyk29Y4
V4bT7mrGS8S+62LVOQGPZd7lzXRUzAVWjoIqG/C2SbC13ydtLsUtsWDz8DS09Vyf08mcUwjslGXJ
PPOmu25RCGaiqEe+hCz1/MOkDF0iLXKqJdwXOH+Cw6DJs20YOeRHtE7MwMpggrHcYLi+J4s0w5mo
8BLu/b6rMEDgA2EbNs2MI1ExFPrYkBvTQZIvB3XhVIZ/Smldg2OemqXJ19u1djklcw0lPOICJc0b
ycqUsuTVOHVbpn/F5seBcD6g8iIzEudZ36ihrzFZt1a+3Mgla4JDataiOuOjtN2vucbsETdatgLn
3qqiPcaDtuVNm0KmLM7ax+zWK87XdcBeicvoCV0MOJiZ3liB2LmoB1sdRrDZRwJ+10cb+dzzWJUE
4nFhVTIqkDdi7tCiTGnCDRb7LHbJs87n4RyVysMXOxiXcxS0Z9+nmRfTCDsZdOTZwBF43zLBTDxk
QcjcFKYr3u4Lf12DS+Ia7VNQefkFfp3gilcJ6DxXIbt05mQMMJUgFyflHlsz8SmsRqQBKfkHTuG3
XxSpOYlCqZ9AmXSvjKmrvuFUGy8gbpVfyzkwL40xkx/NgoQuDqjxvyN88j9kt84Cz6NtvIIBravY
MqbgEfR6sG9l1e6YVvTWwWrDkZKnsA95UJeHnrynt7AQXYTlN2VunMo7JDIWA5L6lRvltSMLM1Zj
lSZG24e3veWLV7rVfN9JAzFUK8rTPLc5sHtuybMszPng5csrICB9lqJeTmzyS5QcBiMhY5xL7MQc
iUYm/HOGJ+Kw9GA1CRZ44sKp0EPM3ROzoQzYMhazGtvb186sN3PH8CkaFduSCtYkdlYak2D0ceeP
nDT/w96ZLDeObVn2V9JyUiOEoW/MqnIAgKQoiupdLvkE5pJL6LsLXHTfVX9QP5YLdK/KkMJfqGKe
7w3ec4+QSIIXF+ees/faWOaN4SuDUBGKOXXChMNT4EIhOpva/rVj7LztrKS+GccW4cVQXsQpC34Z
DSfIXZ7i+YLYTCsd3BBF6ZEMTz/ky5TKL9FoJvsMFRCDaXtrxvTNagYgm7hRtXMt9mYf52X6gg2Z
I6xT1keCCHNfk1oW5lAt7tpYcGocYZKP5tB85ZNQnM6eHHao/mbOkJm9J2BluRzLrtnLCPaAlw/T
ztCRqfJJ+nz73zPPn+mYkA3+rgfz10zM0w/8bMIozh/o7ldqAcw2Nh93Rb78mntq1h/4hE0Nz9M6
/zRWF8AvcTYJZFAvoe6D0QXCdoJ3/+rCOOsglb/lPwid+SfGP+nCfGDF0N9ZfxNtGJ76nktz50MT
JuunGOFTclRoTH+fCpL/AtG3SAjtGFZYqKaleW1pnV6HEVpDudFHXS57O56yV8uV5bzP+26sPhE+
r7PW/+oM/XxTmgHKC8E4AKmPuBOyqFpVn4rjMs/NXQmE96kZ58LDhxjl3zhdjV88ugCPKIW1z0I4
3tsZfr00nS8uBvWw9ZHMRhq8Qo8nO1ZNpmzRIVgX6HeR6eqpet3PWvL8p6XyG4n3716OGTb+DM6x
sMZoxP25B2aUExTNIoMQUGTU4IkoX7jvq2+RW0OSYQb44+9f772k/OfH+/Pr0d1793oZzzKeU0dN
X5DE5Gqzt9tO3VH8Jpu/f6WP8/R1Ya0waOKmsN4zXH//SkkqmnpecryOVX9Ejlrus2QePiEy/m6h
6LQ46YihXKfH+f5FlC7zJILBI4+eejcPmfYm2hTlEjvkXkct8ixbewxFYeuffLrV6PVxhdJUXVXC
p7v3w3XsaENUYAiOMV1KI2iwnm2NfIxv3cVyb6tJDoep8AaMy7ZyG6Hx+We8vV/fI0QglugaSbM6
Pv78PXqOmNHl8Pp5TQgT2IhdTNP0H1l7Ti9CRAx7jEvzFsfAB0lEbrl91tfJkThs60Wqs7LT1CW7
mfI8OdLn6a//fsWciIsfLiocPBg6eCJ50Y8QQZ2BiaVb8ZGU6PpAXaU81uARr2vViG5cXZmePBRq
u9lGEqvKXO2QMgB8CtSxmn8+zP6lveM3twm34/pflrBBl/z95R2qgdUdxcdeFhr9mMIMI9mt6b71
8Mk1/s0rraxckvAMsOnsOe9fSQpGrCXBLQOaskdjSrM9fmp7O6LTPPvk8q43w4fLC5l3DSMzTNwk
H+HUZBc18ZAbFwO5EF96LuU3kPPuc+Plizwf4aw9OFGSYYzg3PDdUhBNhbIu3Zu/fxu/uXMwpPJp
TSzFsPw/XNoJBXLV2NqF3si58C0GV3QJpXlsMF+QGb8sxxlc/cMyF+W+LMzuE7/fbzZcaF2IiXiu
kH1krt/Hn4g45ZJwPDGMizrO3TN99votfWIHlfHMKUqr4v3ff9rTDvThoq9oM2CX6JtUnrPvX096
Jmd+T78g7pwhaylyqwyk42GnZ4ApH8fBmC5E4sqvqeJqZ0pUGV9F1n8WnvCbffLdu/iwytjoI0c2
+gVTDh7t0Zy0b1DD2p20OiJLSDvYzbXX7HqEmp+sut88BjiSqhaALxyz6LXef367ynGzLxq9rxJA
Qq9bZwDD9X+WQ3HaqTCYrlIwvKU/FWR//laBtERq02gXSqT2m8ga9F2flGrQaVX/iaX6A5/x50uh
QzPWKPGTVOz9B3LiZVCsQbvwMCHZwZDMjuDI5443jMX7Ai+QHR/RHY77VJ/1kL5GfmEhJ6VVWlrt
PXkf9aVltsblVKxBachu3M/yK373ZUMYZALmuKsh7sOSc6suUYD6XKConi9G0ZkbrfKKaz0d7R1w
nel2cUT8GtVEtn6y2Nd79/1iR0MHxw1lBKUTYfDvrw39LmVoFfugzGl+FYHBC+PUlBt7sLudahVj
kDgYRTmKFmGkTcXNxAx/3wyYARsekZ9Btn5z72kqrl5o5KYBGvQvG94kxxq472EQNfO6OZfHuEy9
u7Rs9NB2kvhWOI4887QZhYg2attUWsPDJ5dkLeA+XBJaA/CiKWMNBO4fLkmWtItXV84BFXV3ZA7v
XOhxFF1Cy1FCYTnVLQSb9KzKHe/cSCuBSsWokMpAGvrkjfz1QXO6ErDSuRi4Oz/ciOjRjYG89UNU
dtmPyLaaMLamvYb9LZQkIjXBXMK7j3vRnhmtmr55mhge3aZl8oAsYp/g/ecwbIpLd5w/Y4qeFsaH
q6SvIZnr85Zq8aOdEghQyQU0DpaOhD7wZGKFEubEXpeTPLbl90hdCuSDDNLMaYD/Reca25kqDxxK
ktavDSgon1yv36xlnWA87J28rXXe/X4txyZdz3xWD31j0Kcgr724hpwiYCdQcsRNU9zOXicCKbvv
iT7VCNlrjw5aPd8kAv/OJwXJ79YybwfmOLvcmh3wwafejF2GAss4xFgNdsIhbMwXEwA5OYl+s9R9
cw9nt76dICeFZlNd0gr8DFr91yc3MFYL7uMKH7f1j6Z1tE2ms3aO4yE2t/R9aZdrUgUb6k1dOFej
vBEyVncowp9ytLufPEh+v0ZOGdDUveth9f0XklamVAtHO2RV156hDEp3WPmcrWMVNI6Fp33TJmLq
vTJhQ87VNNpPXrF30L/SthN9WJZe/49PHwiPuRgrWoOS9eP+Qig1CqslYwZZL99VobFeoZfVvk1W
WxcYzDRRtlHeIYcV/yw6eH0MwXVEYU9QNYUFT773V0NJRjNHEHtwAW/f9mMy79Bs5c+f3AR/fXrz
KkQ6aGykZEp9rJastG/0dkkOizPXl7PdDYjtlDwYxJDy+RxzW7AmdlkRpWGUT0ATrcYIZicBmlJI
Y3ki6NHMViZZvPn7d/bXZxxvDCmKR9HMQ9/7sBiKCAOR4I1xdfSzqdbKy9L0kBQylg7citiyuY6q
IJXRJ/v5elnfb1SIaahdkXvAoEQ68/6y5z0WyqpUzl07dwsmWK7og4a8jmqD9qvBszZGMQtujKfP
TnynI93Hl4bkwEkXIDJ9oQ8fuV+D75cpOTBQqS+MFqdDOaZ9AEj0AbrLEEBkazflMt3EQ2sfRjhg
W0uZu62yWr4agGrXAjt3gHKvv3PM9gqA0XKzaJY4li1DvnaIX4Qq7+VIKDcg22xTNa0XMLNg+MIf
P6kV/lqHExNl4DlfqwWOsR8qUkekhST9+lxv1/ujYJIQLgkiAWG1Xr2BsB1/cu7461JeXxA0K7sn
J66PcCGWS6kvpn0+OVi9Y+m22xzp3idP2d98Ku5KVYeubq2nmw/LA9NYsyiMFDFYR9eDY65gsgo2
2qxpxeyjvFPu/v4++OtTHXMX4AfMETidiRR4vx5xlwtKD3Hez20aevDtNgVkvS3QLv2Tj+acnnh/
XoD0pyh56RXyvfEBjQ8LsK0KuuyFjS4gN/stJi+QtV2sVl8Z489V4KaDhVoXaP5XvWHnQqCuCH2D
TXmo9nYX2Ucd7W8C0wXLgDrmi37WYVJMggXfstxIe86utLFLsXxCFdwVjjdF+7Kb6x+yXspXBQ5e
ezeber4EpmxQjHZtYTyMosgvBqP3XpBhzEnoaEnzXZtMByu+bvfjxnTBh27QKxYvopFQT+n8y9E3
bS27bPi6wLMleOC3Oh64PBBTiZjLXJQYVU1RvPSxvlyUZIx2YeUyr0VG0qkRT12M7v7IsPAaPwIz
I7sx5As3v3hri2U65AiGkW7XYw5xqZDFW9cABwgTZE6v+LOzW06n6hvBh/qNkY44JpNGOGMQ65r2
XPVaEYdKDrjNdzhOfM+woQz+oKjRN7PU8HLWVYG0IBrV7FDlaCVkUXSuT8KRck8DQE92EbYKstbT
qpsOS4ZBOBBQcFK/06dy9OMIJ8SEHZSLR7C2D8Sv3jO6qgIdhfCr4PDzpUd/HPnJZHus4GbWho1T
Fb22w3ud2dsiEV91KSuSl7V+bLdZErftpjWjZPF1nGMDYELiRHHZY3jxqdasNyNRwW0Ohf0oqrwf
Q4MHpQuWDh2cX3eLB8othXvva32MgghS3ngg7G9JQ0mntwt6tUB8gjC7BQJkN9jfLRRYfoLbM/G7
ikdh2BnueNZ1pVH6fZskSkiCR1kHVmtFV6VY7TQwcjDz5kqqX5vAapMd1vXxvM8ETh5tnts4sHGT
un7eCN4PKvci3mBJsyAgeqkWHQYvL+qNxLmyS5TcfbFQsZsrXI5V1RnpNPheUQ0P3AYgQifVWvUB
luj6jSHMeW90RvlEVaU3zJrb6FlayfqVVLEi/TKd873UHfHApghINJ4n456JTwJnop2wynWT8cOu
eM6SI9mat0hLdCeM+tXsWS4z3AOW5bJ2qVCnsTpn625ktvTkJgYvL/OkzYLGLsZD4baFtRtSzsu+
6KEMoI9hWnmeJl6NVz3PaA8Q7QVyNuodBcClk88vjZ0yhyejFQokdmRtl455AYzPWUpsnOAwvTDG
uaoGmrJmn3UsHnkwM0JydnHmUJ97OlEGO2x4Bgo0YWEqRxBJoQScOCuDBnFjERRlKWXYzj0D07zB
auVXcT4829ngqLjlneQbOkuDJMaZQd2WIXd8YRLuvBvUFKu+YmbZAwtZ2n6MTfuqoRiExQd/iL9w
E/PCKDxc+yOu8Xavkfp5NonZxlJo4TLZLLNSlr46VeKAFQrwY82XPKzqvujZXOOlNkYOVTKMRUfI
z8jQFY1P3fRPketm/ZXTx+MtaEa9CNoIybhvcCHjrWK40UPV5CmEhnz1ivej2kBdNVM2mmiUbR6C
D6Z0KhYXn2fauCqM33Q4WRrUGjJrZzvlhkel99LMUNc2BfxX5niNU7oX+dyAAwCIiponKzQqfqRk
g29Gjfsct2ZCCURD/GVxcv28VFv33sjMHMM9K1L1a9QO5U7DgSFwftgIPXO8z06gyaa7s+FTiLAQ
NAj8HrmBQYsMe8amaOVq1WjWAjtNdfkllbmVB9pYVxmd7oyKRGrVfLmUyvIFtATbTjzo5Vmc1YvL
oW5U3pzUtGbAIzYCS9ualBukqkzibXgjVgB60iTnWO+Go5wVvWLjqWtmxp2ACDB50Ku0YXyydLCL
XCmQpnbiZl/4AsC5wlq509NCMQIEPMMclHGl1psagEq2Ie/QQ81jTJ3nT56WVFs9Tp07jyMto9qa
CUJAmrt+gX54efKwdGBP8IpI+saA2sbPLQ1znisaNQ7rdGxJD0REWoazyTMlGMfI+GG5Y3o0siqz
gplPiFpLWZI73TSar1266M+DWk8vk1NKkvISkA+r8urazIT3oABnuIyNCO93XFaKvcFXaEs/M2ME
d0uBHysE+R8hkExH9UbFolvgU/D4ZjwHvHIgGpNzGFREbY3CcZRrAnV7Hn19MZ4hfc2+6uagvdKG
ja4LRmh4GtXJvq0jCxgAAUhECFDlqhcoFzTO1mJJnR1lfeP6kEx5SsIJjuJwAaj5NqpUh6BrEzzh
I1KjVadc2LjHcH8BQGBR1mEjSRY97yxrfPTGzrY2Qzo4xV6lE/SISy8fQu4r2e9nS7PFYXYT5X5W
HGujtNJIdsVY4gkpMI954HWrAqEjpj4iSyP7SlVaNG2yXEfyII17LbBLx5VB6YJ98E05axcULTTr
M2UCCj7OCru2hWsPW4cSkdqKtKJ+nRjXVDhTeOIG82IKTMbC8oZ9M+XV+ZJRSGhseFfpyEDl1cLv
dqbxrJF46NRKnk+4g/IgSY26DaCGu1fCXEUiYIfY0g2EA99MpczbkGIIV0RbgcVhVm8PTznajP2o
EyODPc+A+jINmnJbFWXLyF7X8x8uM7I5mBKw5Fv4rY6LP0sTETz0Ut5y5F6ykBcvlFUrWb509jCN
W9NBZX4cZwTe+7jw7DN04R3qkzU7lw2tsF5AocaX/WI3L2Mq8tYfsLjdkL6hPNeGFw/0UyqzDDsF
DTXwU48WkGYWAALoDrdsOF52Z9j9dFmyyzPJol7noSD7lXcUxbBylrZA/8VpZDmPoEwqX8vamvKd
GiWe3Edjg5C8qgSIKMypinnU2H+oCVEUd9emqeGSNRSYIngfvSgZMZjKbAiw0BXGBtO+qvt6zdL0
pyLDspNIeuabxFvkg11H1BQDAZt00hhFbQrbEo9di/wataUTZ1vh2MlXBGH2DxuTUhVUA2UPHZxU
/2FKZ7yxGBG6KH0LLfZNS9g3QwTZKIBMC/4JsfoKYa64gkHkUkf71jLyOHeXuVH9wYk1CiLXsB4T
JU0u5th275Ylnu+IO7LuDS0xrb1SNR5PURY8gAU1atKN20+DFQDiaA69moFRcMAifTXnfH61xNg3
YT8Y1v3UJdO958ar0Iicmgo+f+TAUVab6AplozZuvVL20W1riXhkW7L6tcKyojYYjVVIGHe4YIPK
yTxtuxbWR4VaoQkmfAc8e7AH3jjjnHwr8VaFvbeYRwL1ug2Iij7ZUcuzp4xjh/nZNFT9UvGIOtpG
rZdDPuJvvuk1/r0wmVR32mRsv0cLh8D9Yqllu+pYOkxC41zeQINwdmwyabXL5sZcNnFk0wKI9MSs
fLM2o9coUcvbhkDxTWNWLXTg2M0RGowLz0mD7ROVc6qUdmBmM5I1uJ6Nt13KXkm2ZjESUqiDK14o
caX3pnVt4wbw2ss8LOuBr2/2yl47ermpx9vGI9QTAFZvkisiF6Jv5iWy7qpiKL40CT+FLhQCND7Z
rn8akkwRvon4qjy4UTwvgejTWQvojVo/srnOvvfpVKb0jflOQltz8YRmbJ2Qusa42uLLo+UzNAbf
SbooVFEyypZ2g/M1m3zC5LprQJMq0qKYVA4fI97yhst5zjf4SuKvTTpqR0bHy7fJnfIHs6+Mc8Rb
CepofZzhpwgXBs7QyZ095Q6gC0DIFEHzMO9seqfRmTF090OdeTtDEXBGUtwQ9c4QiCkrCjDjOHGJ
bqSTpdlZk1ruBU9d4M2c1jrqD6tW4HKdZUOJh5HhRg1mWAz3lQm5wuc4vWA4G/P+uTTr4WkuqvkW
DSrS+crrkfspk6yrEEtKb5+xyUJc6WZNzQM0se2BMUyk+B4953Xs1KBZyiZz+gELmUWRmB3+hJgP
s2m6bngy6CwqfqbF+o9pxlgXjJPRbBtMKVxmo4/u8ALXqCS7Ob9kGl28OUumYsHBF/dY69aQbJRU
w84Xa3VlnacZ9ucQ59A0ngkndzWOV22HRg53hACT1MIoV4qppZnoTb0dGs0kTJRkFvbYJFHnC1MF
wYpcOLLybVRFC+L/IipDq83iV1pazhDwBMZmX/TK9GiLTJo7Z1Sjt0Ib9L1lzPCuKnalp3UycZn0
4GH2fAvjhl0e63ui69ODJ7jBu6Irr9y4kADYx97cwYhOON7ZudUFSbEecPRFH2+NLtXou9Jl2jqt
OyWhAQDkuOSkswfUhTA+Bhw6WKIIlErEil1BMArQBBlwC/rejPl1q5I1cMcqk76tl8q11CEVoWjm
rBNy9Bnflhxd6VbgzykCJCLjRP/Cc54q/uZIcER32w2Fdl1EXDC0/2DafMyN3mMn2UC2Tdc7mj+Q
lAE9zE5KTOGxVB6RMAHsSlpG4NvRUMs3QgCU+zZzM66odEjHmQEs8pusIl0L1JVN51kxcCrDKADO
ORl13KYcRzlsldKqzi3BzHYrLEk1jXNz7jg/OWKtB01K8K5KrOEoGisbSVaZFi/oZeJ9M3VRQest
owYpI5bTq1iAVFwBbOnoZ6poLlFMNgoBQSknzXpS5ids3VCXCiAs9XYkc+Be9IkQ8Ln1+MupjfPf
BsZ/Z1rxp45W+L3//m+vxI/08+X38vV//Xvwf/53//pvP/7HfqhT8frOybj+4C8Rnf6HiR+R6FXa
XEw1PYN/9EtE5/4BeMikEgB+imyLLth/iehUECHEgNFeREdm0i3+f1ZG8w/mt/ge+VF8M+iu/pGV
8Wew/Z9bYzTeEKwQdw6GBMKX9aE1lhV4rYt2pkCN4v4euSvcwEDCT5T33BNqSb5EYyviCUNKlX6T
HAD12zXFfiZdJm61smeIEveZ+2Nq4cFH26RprPrHWBoQBnHz4LUlvyyLcRSsFty0msRdezLmApWo
rge4zc8xd+YzvO/kq5sg+Q2Gk7lXplT9hE2tpt+Iozru9NUL7J1swbxlLMLdyS5snqzDuUmOCSRL
HMWDXDLE960mrXAZyW7H6wDoSTUSsW9i7MlLrCI0TRh7GCEXRcuv5pObuT45m/E04HKOa087Q1xU
frN+2qCx3OOJTlZ7dFJpdL+KBVfaAjUCx5SyAi5WU7V78lfbXs/7jfKcdrqfJ7Y1XIyAP9sQd2uu
hhOIzAUN/cm63cW5Hjg9hq0HXabUhmljrIUjeBEj2WikHblb++QKN4t4/CpTDsOHOU/MZqPion5A
cY6bvNbiHA/qT5d5jL1qv5zc54xjcKIb7upKL08OdePkVm9agEgBaD9c7Piu4GxwlsbdjhgUpzul
Pq53++SA10B+cU4/OePXCrMKiYBoQSvEMt1KsHMX5clRD9IkvvROPnujoGcRKJrR3wOmwolvLHab
B9TG9XJJv2O+d0z8bGE0Tar54uhTbAYGpzOXLpQWx4fES6AeWHS9c7xPGYYWR2+TbpehZMr9xUT2
4Tu9zLjmlsYvVvtEXvGlj+WmztUyCnIQlphOVYmsAfidZm8yTVZPpH3AR3MW9Nu+0+mcFTtsIw9V
FeH40Tis7sfYWxQ/ViB++3KUbhS0GC041PDUz3e6xqKAZdcp2Okdxf1Bg49FV3iFcIKURsMcCup0
jDFJHzkH08wr3H3O4l1H8bh8b6ax64KZZB0asNChoAik6XqQb8zpm6vo060mVOd710yoyF07TlN/
yAld345SpZrHDptb8KKG6HumeVh+oHt7D2nbG5jlsLtYgRnzO9pm6B4zpaxuOMDGWB3rLn/NWlKX
wpqxy3M8pebdPLogzsZBTGcARhTTFx1kKx/ErrHrUpQiZ1yd5o24pIpPBp35i5Jk5QP/JggqgCDJ
xhlkf4dCxrgooUHwHCKjQqcNW2F8o70NU3cy4b6R+eQNT5kBQsJfNNFMXNZCUq8njf6mtXoN2pOb
O0DrocNco4Nl+zBZ+6/xbGdLYHW9lW0Lbc2/A6daXCoI7Gpf4rh4yUk+uSq62HbCuaW5HgAhsi9h
wMfjVrS5qlKzAJ4JpMKkCxV59J0RU6ZsKHcENjKzzw66BggvUKYuwtbHyZnvAu1yFOiEiZzbTjU/
qSMuLmNyOKQYaBAuF7MfBGPBBcmimtOf52yqll8WLWuAZJJX5+7jWPQXuaKoz+QmDTBJpeO0oarW
5Q0vamZBISqOZTg8nCud4wYWDNdi0Wl9ewANZj/Xc0txKlt+DlV/Mj90wCMviT1v7jjUrKKB2am+
xIPa3wKJMQ5T3WJPUXRIPbWTosBywDk8psTzAiyN56o9b0BBdtuy66ynIuudbDUeR/Rqlai8kXkJ
jlSPSzzXRuuSF9a0ant0PLupyXUplMvWwAQQxhzh8AenVKY6T8Q7WTXrWdTqywOfuxZwRROaZbwU
DVCG2koWuBmZQsRylvmTFG710CqQGYOyG0Y1JMCIsPshLtpxY2lZegF7hOainbMXwVGsjQJtkgrW
TzX0+Fkx6ONxxkkcJ3QiRbzkoiTi1MEBCWtVZMUruSI4Bm1CRi7pGbKXEvozMEaV4zXea8zjuBNT
4et2nQG/SZLkRXcmGjBjPvT4fpsZbpstW60h01Da2B1oC4H6r6I1jweTEkEJGZ68kojON72x5ZOR
KUA1ybbEworN2KP1Co/83jRMEpgAK0nHBzmnH2nrk1qGz2/W/YxS4EufR8YtK4WOOB0H44cX1aPg
bFglj3Fc0Dyf1HEKIrPuHoq1uZ47HR098lhA4mRr+70cW9o2+tqUH3HJOzvNrGnYy5/N+9SWD+LU
0s/wfzNRYKht8lXT9e/X/r88jQLc01ig5OhfB6nWEW2TnUYH/H8L+KDrYNTuTuOFCvr+eT0rXrLL
1vkDaltGEZEJ/pkULSYURN8xrOhOgwtxGmLkijqeEdjKaMMz2Mx9Waqc+xWjYvxhNTwHJ0vIJehP
A5LRBXwQ0keEo2Rz2Kdh4YIPqU6jFSi/jFlIBeMASnceSfSyTmKcTojzYp3O0I6jqVJpRcT58DTG
MUzwptjZ1/FOqY7lEOZ2v0w79zQG6kl77Y7yNCSqvMb4oq2Tow5J3P1oGzmtS6/gk/WneRObEoMO
fiGoYq2n83FgwOXQDTjNqiq4y/f4ArkNprm0uNlO062xSZh0yXXopegl86+KXLTv0WkqxhGfCRkJ
EfozwyLmZkjbmKFxzfWbyGy1N3og2a3Wp86rOM3dyi7K35LTNC47TeaadUjXaFK8Oevgzj3N8HBE
Z9fDabJHObNE/rJkTPxk2Q8dqONuuYgJ9HlhCs90cDA6a6OdZoZRVgpviythlkCIGSv2MJgAb2ku
C2dYB4+mg6NxI0/zSP00m4QT0HzH2sUxblyHl1Bd8guI6cYDTz0nO7DyIyZ15dIfE5ytza7AgFti
VHJNuRN5Nd2Mrrf8QKTFub8hXSVkCmJfGXpDrQQBsqsChhVMfRyrM18bjJvYu3GfXWlm002hxb7H
9G1e26k2iAHIjtrKf5B2pt710rXqc5lojberSSw+pKoaW6E1F+KKQf3c+ClryGCXibXLjO7aEeQm
blVJKhgVo60tq83P1XgaJGPbYtN1+icdYtJB1NnwJW0c4ETEtWS7qlxGUh9ZMZShg9Nci5zSIWTD
g4PGn8dDJ3X5RIfSbdkv4/GgU1M4VFl4y3179PD9oh3Lql2MbONrOUKIRqQtlYts0hXmxJD5vguP
D3UuKq3ZT7lqfHd6IW7jakJCNvQmVuVO7dy71pphMiW13glITJhVua8EhK94aswtiFHLOjAfHr9o
wvTevLkSABVSVHYbY0JYuDNNOZB1R2/om5VJmvRLT7AYs+ZePydAeHyK51nAZVOb6r5ln7mz+p7h
pluZLt27gpSoYmzI81PUjaMAaPVnW7H3aq8Xr6i2s3uZk155lhu98nViPvs1anXvgB6HXncPPohh
b98BMFNje1QZECzjeQzRnI8i4/KgTZlDJRm7ymvW2NQGDQw+L8xdfKA434skIS0uFTsInTMMOPSj
8dYbNSaJNPPkbRknQLYZTiwX7ijiCdNp1Kn4awfYrJ5cVAgndhSVJIy0RA0mbW9vCStuiBHN9Pxa
MFmPsTJXg+Oj76Pc99p06v18iG0lKFuXZ8Y/P01fNa/VXS9eX/vj9+Z/rgfxF2bTIo2T/j/e/7H7
+ef4tV5Pp+/+sDmdVG/kq5hvX7Ei8qM/LQTrv/n/+w9/nXfv54bz7kstq379bTH4+HfH3TW79V+T
NS9e8YQn9V9+4ucBWff+QJFhoy63yZRl20TM+PN8rDt/IBhEpLbydVz+ByHVL4+Zort/INLVV6MO
uiIIQWhXf5nMFEPFgOaux1lLJRkHXcn//ejXP8+9XLV/6abQsOS8001h5bDYnlcviWEg+dE/qilR
+butOjmR72Yd9Ykdn+dw1jd5NCqPmik2ODOLi0LV+w2b57lqtN/acthH9nDWdhgbsbrInZUPW12o
mLPNcuF3FCTQddNda0hqgia/ELp7SxlC0p7ZXzIWvp+p466Urt1CxSGrwfnhtsbLgIXbFyOC4LK/
RoW0H/rsW2yy7eSAwfzClNND1ROPSJOfbFBDwI+1Q2aeiZ9G8MMBWlwZVXLgxAAA3yR9skh3ttJd
k205Bnai0YJvlz1tV58CIzlUJrTFGnxJIrtXy1i+Aera5Bkw3S4dt60yvLWTPW5RbDC0XJ6zvLiy
c+YVSlMU5yatesvJvmGBkqFtiK2TVG8MeuugruWjEOW1nDkkeGpHDeW9WOmFacVEmz5MSjt8y1Sr
XQ/FLVXNggZsjPUAGhyNwn5e3eZxo9xXkAsq0GFTD/tj1JxbN7fToOmyNmjIjEc+sTxypcOeAMyd
iku1MFZOOjo0o4PXZsjuqkrHG7gAVxgcg0XHYayBqPBogcP/eloEzwGvmc69PHaQcVRHa1XmaUJg
kYa2iQlNV7ec97MdyMsb/CebIi92gB0nwkZuzKg4GqJkHGGcdwJGoKM0d0Jmt3D2E7Y0pd6CN2Si
rDgvqDGvFWdVeLnoUdEU+W5hIM5HG7VTCkZdA40lpiplpxy4GRhWu6pPEvJZVxaXBe1GzWjkdSWM
O8VNlbtcALypohgeJsmnO2yPD4oZH8y8vmvF0uZ+SzAFmQWBNRnamwJWhsOVPZ4NSPgYKM/RQ0qq
a1gZ7KYcUY29Po/nMssWgg7IISyLNiVDFyt4ZgEQQTK6s+3uWojordWMoy2br1VeYTuuTbg1FlPJ
tNUZciZbfXAcev/dvFUiawqy1jumYj6bU4/mdO+cJ+U69Zzl5eyojIKbQd3WsabcVMtwa6b9sm0L
uDpajUShbpPHnGLR0F1aLXmKnRgM9EUuxaMovC/AjY5OkRBn2KoAaiCJXJpVuS8WiEGzzJ5GqeVh
JNphoxrNAyzGkjVfX44NAAIFic0mLlLGJPJIAwYHuGNj0jbUMy87FubASJ5hz77PUHyXsgVMZY6a
zqC2PigZQKeus+cdnOYSoKBXogAoBp9EgJdRS7FlkwTs03i3wj6TB3pNX2xGmmE/lmcl3nUxJkjB
YuovJ5tevIrJbi9JAUHuQZdaCXQCC5yp9RVlatcK4pkqhhPKCo6RBbCnFBFR4lpniPNFmMuZIVWx
SYorAAotBMOUDtZNFSlb7z/ZO5PdupU0W7/KRc1ZYLALcnAnu99bHSXZku0JYVky+zbYP/396Mys
srZVEpyzCxQSB0gcH4siGYzm/9f6lvctETVF8jr5EQ6XfcdmHRKOH1ktySDQZ1eW1RSXNJGolBN9
F96bBjAXMxX1JQu8WttelW+beVA7Qw+jI6jCIwmq/bfMqYbdJALxZfCae7ubaDVOhFeOXb0ih8C+
rloPscFoF6w4bFy6onM21AuTowXbZD1R4UExQY83h11VyPLGnMcrUlFOBHyMRBXYkJ74lPzB0y6m
CnJ75j3Psv8EHeMByNW6ySNQEqP2Eju9t41pY271MLgJyc2xZuNk9dOFKomCdmw2vY6TrMvJBZI+
l9pBtUt8sT0Me1Wa+ZUBiZYqT7fGnr8AXA40m3wMT9ckhzMPQBw8dAOHj5DdXWe7J5VqZAh5hXOY
ESZ0ufaldlq6wTXos8QFwInkBgAQmcNPwEnzk16U/UqMGPnnZrzUs4LD2aIjUIRMbBI12oSVyt3U
F/cwX2nF35WQpooBem2YLLhGK9u2PecquHPTpyA7zmXD1N2Jvn2YHENdaaFxKogynbviFE2D0ldU
kxVtsnGms20Nuy42bJaGHOaGmKsfgODq9ZQ66VXqRDdaNXJWyFpO4F1Ex5Nmwk6X4c2QfzfSQl+q
huzR04kwcsv53nfVcxy2CiJOZK6t1j5QAjhEpbYbWpiUQTmvKjVwLnZOwFvWUsTE18YPMyyYbdTn
p1RLjzHJPblNCAdtTd5PEK3cqX0BIEfIb5hdOIEbHA2H5vwYzgm98Wqd9sW20Flf6u4qbt3PjcNK
sIBv0+FZFzVNHIKPbDgYgRtdVaH+0qjssyB1dFtaiIypABfb0s7ynRONAnAu+SnQQNIdUq6dV4C3
Vsok12asu0MUIdI2GwhTbTfcWT2wlnim3lJEYI+b76kOoKIQfPyDmTo7pWXpFTSflh3n8DWWAaJG
qYTY1yp2VnqL7nJ0SbeemtneJRrczEI5+sEotPnLOM+PrtNR/xgIHLIraiAmxUE2dchzRhsfZ1SM
ySkro+QpTsJ+x6mOmGVbYj2RC6+CYBjCaJ24e9IjMz/O05AelN5SEhZYs2PLmB5sjhdfJ6/Ib3Xi
ienGyk1j39jhbrLterWE+zL33pua9ZgXqfqU6P1AKtJjUdntsQwIGYxaMnfCIStYzplltVS2ILEp
t6oh+OYpdCCyoiIWcv7eWHW0U155GqmBrYr6BX2NeRlwtNjAvMUrPtnfE/q/fSHtYy40HUJE+2hM
DouZvMP9t2/xGj5aYRmv7Ua7QrRSrGiIFqdBtMXarEW/qRTLZYb64oiOejfRDx/B3wTkjrVFcoo8
/diNxgpN3bo0gFHYRX2IA3vTSLWR1bxOZXmZJxQxOVORo/sg4wVcvPQJM7b53ioYkNkCWVO7rI9N
4DjVYUrFp9wjiajLB/ZLtFirYBxuENrsI0R1rM4hgBYJ/40w5poC9KIqncpLvdO2YxhxdOSL8IIb
N+ru0fZ8myj5exOgqKyBk6zvYFl9VhmNRIHOd060jUeJx6Gdv/I4jaB5WeTS1yJF4hMMazvTNglE
MtjiL4bK9qVxWRByEwPjmLoepk94sGyQZvGPzKguZlhSlLDydT+yYQr5GmS+kVq4z4PuEMSQyWtj
n7kKf0C46xznxFHa3QuUi0gUtXQXTyESTmu+w4J1TYxZuUqpSe3B5n0uhaPzmww2Bf2uO9Td8OAK
ymkWlERWduemK7hvW38ip/xC6Cxoapp/9kSaxHWZ7GySnINCHWgDHM3YuGFks+cjFGamLO/UHs1M
Qtxy69Cr4CrumqdG3VFsuicPZZOqYFOZ92WZfe2rEKSd2Fetu+u95jhrGaRC7Shr/bq2882oJc2m
BGm7GQdgwlS0d6OqwTY2088ydb/YGWsVE0Tq1F9L2bxYenBhDxzQg/JSxdl+MLq9Flv7KCUBI672
qT0893Qf6EOfeqv/OtcHoh72ZR2ym+dgmXuXZnoNvf1bPxmXKrzUrbvQmW/L0bvoMgr3ltq5AHoa
WO2OjmA16FPqGsxm5dhcNBabmynsrro0/u6w2U1HQJyN57JpqoonozYOjtI2VXrVzlWwpi1nbzwX
xWRV8GPASv4sUgY222nrcqJaTgTKVV2XN6XZ3PaavWMSueJcg+HH9e0RgHtDxx7gLmSWfm1kN1Qh
SWevjauFUdaShbMZNFaUWierh1nn6BEsx04tcLLHOM6uLHaqthIX0pAPsRV9BjFAVQ26zHYSpCoJ
Vq6480uhf41J0N70oP1ZF7rD1Jk3cvqB3HkDPnU1j2pCuU6y2egdu8J7aFF3ruu2O02NvhuJwNt3
pnZLM+pzXX2RIwR+x/vBSCJnqE3vDNKwVsSMUMkAeLcdouGJSqK3dat0Z2SWdVVMZBQVVX6YR+Oa
PAJ/cOYton1EYgrqcdAN6SqXL05sA5rspodY85YjRQSBiNrKMix77+vIZilhPdMLstZolczjZ1M6
+0pLcQt4sVo7Vn8HYWqDr/amHhchR3eRshBG2pKPsjCbutE+BpTsyIz+2vc3iNngkzVXpubee12w
SRvzy5KoIpj2WDgafHtG9bmbn1Lk9bb2MpsXsWb7OvpMEoaWae8WMfpBzd1ViTbxlsLV81jCmdDt
BziA9tq2pi0uCIhRaDTg7tlDvE3d9oTccjvFFe7J8nZEY1dWX4xEviDDPoDGugihGF2Hwl5FQ3BT
1ZRVVG+eWLk5riGdb8ENpgn/jMEuFt1RxAsK3HkuoCGtI1UetdIkdCmTxpp8o6us0vYxqLewjg6A
Or+lrvbYVM46nYj6snWw725jxAtB/3uWQ5YawmsbmOpq1phsTORbxJETZZFEqbumOLsFsBmu06Gn
dB1VP7WkXVVG0PCa9LtUc92thOG4iiVsNdkO5lEMLtJTSdBZ5n4KquhrhQwrUX13GQrjuqrrhx5g
6no0i+FU5U6wDib7gaM7bfK0nzemmTy1lXUP7a3cF22KjZINpQn4ZN+L4nMPyx8QYn3UcgQetJ++
IP7/mqeIvdnBU1cnKW0tCfTLObWum3nUT0GJH3Du3G4Vu85TOJR3uiqImO9cv0loZhvBohArFQ2j
Dt2Rc01UNbiyBI04gHS+KMLZt0FgOqtEeQqDfvhVc5gGNGXlB+lGwz7BwQobfJz3uguzkMxk5I1V
jrrFI1iXQmNxypSe8Mjj4FGI8FNUU+jmgAxfrg67m5SZGOkpu2T0eTteDkmTIHhXugFPHMxfSG2j
u0BeM681oglpM63Hwbgr3GoVOd42iFUF0nfYemX9YkqEOA0avawUeO7wfJDHmFa7ZgiKKxkbnCbq
BOShW2ubsZ/aHYkG3topkT7HPQxGHunI/HCcDFhjSchuZSxHvw2o3odOH1winlf5yqw048LqimJH
3ERN72XAVicrAXof+Y4NKAxWDew4R4sVZ7Qfoca3rSe7yWJspPJLqbmXg8ZJSRknx85/uqy15pR/
A+9GgP1UokutE1qGo9F/y+PhIUiKo2YhgUYHeZoVSxveEPDt5qXRM8zHwrhgf0roBHPVplnimaoe
d5t1iZzcO0pRfupEBS4UASxjfNCiI0tLrtF/XZSbvE2D/XDp7qCmx99FNortmPbZ3uNwjfmZIsyI
O2i9WOe942Cy89vq9ErWjYtOCk3+MnsEF0kYXE0KfjIkQ2cdkqHEvs54IAflicbQRoziopfFtcVI
dFX0PWSoFVL7FLtKbkSVbmFSL/3LXVQ0Ia4wsbWRDjTBRF5ty7KcIFtfEfLQrOH0bfG9rowuPDhi
uAhx2NIWnHaV0EboHHGzLu3iQgjzOmGrlhvFqRniF8tLt8Q5nrzYPBDcBBD4iQrt51G5fj/A8zTs
XedSmG66Vd+hmOoQ48W9+haQjKey/Ikozes6iy6y6Wsou3VZTLcwjm+odH9B3HpZpfVhiY90Snud
Yx4BAXRLvODajKcVvvZoAz/y0ioT36QXWanOD/tHvVQBIZDORUJEFLRNqsiKvSIUGIvHOQRb8mdC
jl3Cp8k5r5EnEjmb6Ms2aT7NYBaoEWEwcaYtrU2EdZwyGCKztsuqCQ+CNJ5ULjZ1Iq5rDVuq61z1
1PrdNt8q03puB7jKtCI0g3pHnBc7ASS4KV3O6Oz5ZnNRkboRx4yuuI4HlnkjlfXOCvjYCUWg8UFn
x+T7o4rmdd5lndS3xDruy6HzVuSQbtE6oDmPP3n1dDHTHaXLBg+Swiu8fXGoMKq7vXcorAVL2Yf7
OY53Me3FrZN5q1wgL6zSk24FtzDmXuYpvxfjAHhWn396cXDnRvF3r2i+pPKUmgZxunLe6SzppPHd
Gc1k3TJd6DfEY8SqE3AmhPmcyhn1eF7ce07sPAxIwwNa88v8ktglB5FTEx7s8XEaLrU2nzbkuFCQ
NwfXYqZF27snaDa4JW3B2Co0I9s8S62dTXzCZSTjRq2MKWXf0FcW2w0cgGgOZXhUMM0P41y1+3kY
on+jpH8V/2hKVf5sX9fvfxWi/7u4//9f4Z+S/DuF//hpQRe8/OpEHJ//73+IxXf/z7K//Z9I32CV
QWmCgMX//VfZ3/tP/iVGFU83HP7IWNKs/ln2N03o/w4+WB0Yi7lU9v9V9Bd0EdDRQcSwIeMsf/o3
Rf/XFX+JLx2knQNrQnd/uXzPDL5qMnMVQS9cjT3ro9cCL966hRb7UoTNPbjK0f/tufyz6/A/p2VL
Ax2godtkCnALJhKbMyuszVKfOn3EcRnPwAZZmrZRECt7PAi7969E5+JVO0OaAu0vBnxwHtych8jw
te0WtlGWuC16Jwj+BkFzWUWhRb+vPFNjceM0jSMc2IlhoFdnZdXBq23cXE+bTOzyxmFFiSmUtGkM
lV8k4QHJ2uyROxyyOyuJwwxuM8esrqUGoTlg3xZvVGmn912LxoXJbTTbjdY5mXnpjXFWHyMUVNma
hm3nAc/NRQmGGKLvDqeLDPeOnB3eg6EjcTkUsaJAQcCxyjZ5mgbIly2XGp7CSWNdUyfIlV9yRjC2
AKSn9IpZefzRVbG6aOK5kt/zZCxxDsyh9EM7Dq5IMOA4TG02Xhe2wF1qGwrJ9SaQHm7rNZsExEfI
AXBO3mSJHlyVsERNglVlimc1ogtaTRv4CKSi0X5gZb60c9mYJBWaGeTwSHOweQJ4r1kAGdQ/wrAX
2ddCi1qEeoOWJzU5kB2yrJF0NwzJHonh4sKN6rEifQaDPgU7KxWzk1HtcJQ9bfSEQzcWGUHzdaSv
jnMNn1tMVE/CRFiVw5c6Sob6yg61ovjkDuU0UMMobbv3YHLqvf4ghzEFm420cFTIk2NSEjkSDRy7
252no6anNz1q5OaA20fgYcJ7rgcPX4uumtk6JVhPKwl/unZydYvXoZbZpqIRhwBcH4KcrkRuWRPh
XmVky9mXbS2KFKNVYsr8BsV0p98FBN/kj2ECoVhtpwpFMpHJnAm+A6UoqbV4LRnct9yA4QnUY+iz
CwwulmrqtV1FJSrwGjMZ/hpD2FN9J+nj5H4ea9ZN0GLQ3ikR95zwrbl5rEPyH/Z1r4hxqBqj1Da8
R4f4h7jzbIo9TYQfIs7MdDOTd5kf+rSZWE4pEKK5k3nzY0mWm7ct4c39ftYrM3zomrykR8FP0zmE
TNTmwxv83eTKELYO3hcPgldujCJBrlRj80LAWHqyXjnFQICcRSebj8Wz44M5KJx4eo1xAL4SFWiZ
9myRaffxwAqKd+YzfeyhOg0qt8tr4WSueZn1Y01wwNRHJltHjAQg5KwZVHVitkodgrpe/tNsSV42
+CqMa0dLQeujdxqwtFlY4gzEMGmqH3C4cJKC+OpUL3qZWemBeu4UXiiHxAxg/aJ5Uh3RIph14vEI
TMPST5VGcXTZxVPwn08N/Ya22ypSkvBGkNUzI3JHXa85+Q47FQ6/Nu3zfg+kToabFsS02CulTwWO
LaQtOE2nCoyZcshlcoiS2gQxQgbMTZFNoaXSyAnUbfIJdnnf6euhIZj3QLfW0XdhW9BlxHjioWGA
nez5qVd56lBRivuU4sEIrwI+ZHdv10Yn7sPRYvhuNcKjkoeyDEYCj9uxGsFjWwWWCKjbmrY41Dwq
51eOW+B+0MdZiw+T4oS96SwMRCvdiXWY3/CGq8slvjA60qXO6j1nlui5ABdBpMuMZHXlZCntMWjA
4XKOx+0+lvp8H4usj9iIVOjV0A3UFyk8ZAi482D32z7v7H6Dy47SVCqwUd8zKgd2b5EdWZ8p+FOl
Wok2CzllWqPHFP3VkC5n1n2DUyiZqeQalrgLIjG77GDdcSq/gc7GoPdVUBpesNOgMTjJh5u8igv8
BpbQMaltyxb98vAc1kiZahfhdUD4yVOPqis2yb6des0ankcjQh7xv7YBnAHLLscEt/Q/b4ruS6bl
svg/R5V9L57V79uj5S/+Y3cEBw5UrqGz29GF7SwbnX9oIqjPkHFkmBghHd20+bP/2hxpIHldyd6I
v2FxapIAPP4liYDJC3Zl8QygmnDQ+8u/2R6dgXddV5c4GrAMmGwCPDYTZ3wpAy10k8kcvCX4/IMp
vOLgEISw0b0suS/1GhgiOm6i9Yp02wyjtR6qufSLsUi+zEnw8tvje2PvtHgrqv82MPzjt+G7J/MJ
no4LkuX1hkbmIbEFXp/4KclsX5BNigXmM2afoJkHL3gIoJD3CTJUa9QoytkyvM2n1nh2usAkfy5I
E3sVuJ3+uanMHLrEOHRkMOMVIxXIihef65hE5brIiuHH+7+6Yb7xq2MPWkQnhomIerm134iOZlp3
TmqAss/0llSQsh+qT01f1mod0+L03SlCol5PlXcs4ry/g41AEIoZOk922hvX+iiMz33ljp9o48+s
SdDbX7KoDPba6AS3k+GhVA36+IdtRfPnSaXVfYo+XI967eH9G3m9p/zHK1iCZxmpnsTkcrZ/FVHb
6FbUxL5jDMnRDdE4S9sWH+xdl59y9qKhXhowjAwShjAuvH5aOtt1xO4jMfGQRzc96fHrCg/cBQaB
aPX+DfEZ/Xkpl0mb8W0axJC9vlRP9iEeAW5Ii7ufWU8FuA1Q8mrkYDSe/fn9i711Xwid6FxLBEuG
u4yS30YBewSWyMaK/R6/50XIMkyNtiz90XTy6/cv9caLgu7CcQuGKulp5yQ9BFVxPs9N4rM9iXeD
hbRznuph829cxRbEOjgc8fRfw/63G0IKq8cjfiGfoJlkx3/RkM8E8eFvr8JkJrkMAnAi4ZjTXj02
bBkD1QOR+ExQ9DyRy+8CNzE+uJczet0ytqkBScB1/BgdkdrZeakdCZIoopShMNPZom0fHSgvE8o0
0k4Pcx5gbRgrRGIjYU7ltDIzkqvev1NOvGejEfmvwKRl4QZzfuXa/T5A2PigP+nTxB8i42dXJQ0o
/L7dRySjLLHkHZ2IJd++lB99cX9+BjbnUcmqwyN2WXZeP2KR5raF+JUXqesPi1dnXaTyM7Ht30VA
l+r9u3zrYjY0OGkJW0B+OvsMSvydsP3jxM+n6lGvPXIyKZ3ZQnvRF/XX+xd765GyfBqY8gwb3Ojy
578N0R4R26SsKvFbzrXbpm/t7Vws6cNuhTuVLdblbNHgzsgs+mhALePy9TSG2w+KL7OKYYOMPBu3
fdS5xRCozHfHbynAEGsyt0vdziUSG83Ip4SeOqBNxKwB/mAdLtp9NCXfG3geIwLmLpXIep7ffxx/
TkHIwi1ofDgLGevnX6xDfdqwyznyvUyLH6ay6zdNEEykYpEB/f6lFmnm2f07kiVC/gJz2+IcGx2Y
reFiOEuW5Y2TzjQiNHOQUgyeoIQbRfIgac9ivKGtbea5ukkgMewqqxz/egygEwUoimCOiVfYZ6vv
gHjTDfok8aNIpIeqMttt2uoj7WUd6YBeUDeM5/jOQD/5wZX/HOpcGXUqdw+t/w8eZG4KLa9GRt8Y
eSSmQg7YQJbtt17u2WgSE/2jZ77sgV6POQBR7DRMZ3nuv5Icfh/uoVticSPB0G84IzwTzQRIxaO9
4ZC5BwBnMPEfWQBGEhpwdX7UyEgjzpmG9N+/e/aoQNkxnQqC7M/W1WqKzclq88SnDeNdcGb1tg67
mFXVqSV1KS2WuI/2njyXGIWSM25HxIibYqEmvP+b/GJ1v34ilFxYdNl3LTOqvYzS3yaArhJTi7St
9eO4ZfmIygrsWpkYJTi3XsAWwkFHqWHwyvBC04gAIrCbfk8zlNW6tOjrrUEp9cC4CNbclkFOOnbR
Jbq1KkNnCaBXo0N5ALQWCYBt4F42bWF8LQu0feFEVhLRUEX7RfbWeJcntP3w4yO2o0Gs3UkKYHc5
TQ9yoTtFspmLU+QnyHEAUe8/hD+HIftmnRWF//Hx62dvI8akauVRStUMiALdE7agChPkOrJnDzxT
bN6/f71luTh75oalL4EHHNPZyJ0980BnOsbWDk/Cgt5Fzt6iqaGs+P5V/pzL2Hgwh7n6UkbmBb9+
s6KDutDqgrvqxE8nYvNR1m1NBQux8/tX+kUA/+OGHH1ZtdDfyvP1cYozlwY2Amr28IdRpiAungDO
rULOCy78AsyQX1JwMSLIDsL92mow/Rg/NkY92L10NYtbW6/3GOueFarqlEPT+7/hm89CShDuSNeX
k+TrZxHVfeT0Ztn6Tp7H267hZMO3TUPFw8Hx/qXeeLnUzBHr458SzG1nl+KFoE3qVOun1VCgE4Yr
6pbN328t0UlSemb3b5pgkc7WbfSAEA8r5CN5EDlXKel1iFw+nB3+3B1wFY95gYYC86VzdqRs2TB4
rZw63+ocKqd5mK11hjOcpWG+SJww3M6zSRz54Hy0Jr31FJcjvGu5vC+6H69fmCNr25ST2fn4bpES
ooSAE5V9NA+/MSxs5jzJMYq91h+fCHS+Bolf0/hpDHCMLFRto/EU0GqDqX5/WPyioZ59I9R/AT8t
7R60L2erLK0Ut0fB2/gJHsK1hyp9q5mtvp8ZmduUbvU6MFrv0gD7toY/iosyNurtENbmfYYiDAK7
HD8bQ2t+QMN/4xk47MI4fJsSRAOJ0K8WgCmLnZaR2rIDtMctKjsNEyiUsbRQ/QfzrHjjWhxVXFZ7
Vj6gp2cTLcXTMNMbm28D5fqDNjWwNVVooSFKm2EflQV2T31GxoKsVCC/HMARrYMwoeMf9kOYbMDc
EUBLuPFj3GlodmuvzIvt+2/qjaHH1oD201LbccjXfv1A8inUwciUfFoSWYeXutXRJu7rg8culun3
bDy8uszZeJCyMnKKFJ0vmsjd2ZMZ3liR1uwcm75xoBntMRyQh1S2p91IgkxWVjhoe6w32hq8zoh7
P5If3Pmvhefsd/IsjsRQo3AOcQZ/fesQzKJgotjuVyXV3STHC2g2lew2Q9APPxwRo4mN5kKhjqk1
19l5+NN8ak5wI1XfAq1LXb1E3VTmVgy7zjV6IE/YWVatk5XetnY6tYtsDYM7tl+BHqpHv04GLZHS
779D842nSx1G0DnlpLgsgq/vxC3mMYRc0flxbaptGjXJrp8I0C4GIAaSRgImx+QlkRS3ArhFp6A9
DekeRTM+JDjD26nIQnRIyGKbyqWvPhmUpbLM+FRiZH0eaFTg6oA0ECnHgAtg/4zazvJdq1+MIoAI
i2AsjkMyeHs3dt3NgPeUOjl1+lEmEy6WZvjr1Z7p0uLwYlAVogiwPJDf9nGVLjuO5/rg6xqCm6j1
mkfHwWCBXTK5ff/h/vmBeBjSPMpBOLgpzp6tCvXY9VT55eBrzWTuI5W9wGESh3/jIhI73K9/5PlX
qJnAUaKiHX1qeMOm1CK5pnZofDAjLRPO6wFPJW2JdXCpw9EjPtuJTS0rJ3uG0Y+c5It0tZ1TTad2
ccYbuvV3OUFLBYWLsekjGQnOt7lE0v3+iogLJFKUtgu7pIZgyrmfdnmqU13V6uyDL/nXTHp+Y6w2
VFSXq5ne2bW8GPz3ZKeT38BAWXuhGx/rODV2BoSETV9o9cmbUvVdxA5uL16fc+EO7rjoVUsQm/kA
aX8dJw1eGGsOc7JYZDr8TNCUfxRQ9cZgEkQhmIITKH/9/CQ0KMkAYxH2zWmo1jqAh7XThPkH88Eb
s+0ipmB3CgmH/cx5zbTOUdqg0pn8ulmsKMGQDfVKpDh7Vrj72x+ySSJAn4tqLam8/gKci7pp7aJ4
qtMO3WNcGPpVVVv9R9W7N0YghT8kUtS0WIDPK5F2GJqoiKrZB54nvhP5CC2BgsxNIRu1Yff4UXXp
jbLDL8bSf13wbMhHbpgA26tnn5K4fpxw+e8bC4lpRurNaYJdscLgWxw0skPvuOtq10Kq3jkAwj+Y
sd568yZFJ0o/zCXUu15/DhEtV5Xk4+yXdtceJFBgfDjdR8/3jbol98sH4Cy9keXc//oyWeyaBjL8
mTKTa+57ys4bK8QEmKaNe9Ci3toactD35MiKE13O6lPQiOSD4bes5WdfI6U1tj7UggmRQpXz6stf
zO8FFvPZn/higTDl01VZhJyL8bweaBRNa5Lupi338aNpeu2DrcZbDxo6v0PMBZFZf+y6BHX1Nol0
3vicfTHrEr8lOMgPZpw3ejiUEX67ytlznkjIK4xBE37uTNkVyb8gLIWhqmQBjLc3KEkoo2RB1hHM
i+/U78PGoMaAqng/ty7mA5Ma2yf0m5aLVN9GReP1ZH5QqPfKnVYYDUm0PfhamdVCv5w1NHoriPrJ
Jcpq01vXFQDzzftr0J+zKLFuPHQOBzrnBPzXr98bmv6xELZm+o2b1jsMIdqepN4cbyBmTICKEFY3
no5lfWWORnnrqUp/nIjzQ5NQu9inLEy7exl78idKUE3f4T3ClKr14uH9X/T8DS+xXGTrGLpHU9Mz
dfv17xmjlZ5wFCs/ECSLJ8Kc94MHqedvryI54ruLN911bAbz66sMTg68oG0632ySu75epOOkWIvi
g8ucz4hUxTjy0QaCKcJ87Z1dJm/a3K2bZvABZsnLkAPmCriv91mLC3nUnKm7/+C2ll3t718nCUHs
Yuiasuuls+GeXbDKIJqwi9H9AMDPjzbNUviwQsKx7PIeJASxnnWFpksD4MnPMNoVdBosejH78GcF
VtxaNypsAqDSUfwo606JjZUUHqYVobBOY7WFMZyzm0HtjvHvRkDiZdmvnfib4m/jBUO9gamp6NRT
04jwSnWVvIjQXCcr9EM6pMe5BwbpgIaLsNI2CrcS6hsS7FWMNKsyUhS5ZmP3ft5VC+J1sCYcAFRC
43VrR3a5iWyzuiKfDoxykozVj/cfoXs+wbF8Q85zbVioiBs5370eGh2i1RTpROdD04licF7GfPAG
V7+26h9aZGqf7XSevs4WicYuCCZEJB2h0/QlsMHnVuKdAKJVz4WgG7ciylDLN3kSQz6CRa09YsoT
CuyQ1E9RM6nqUkjSrOJARHi/W6t9iiJQoHspW+/A613Mk4MX+dCDm09RBpgZebfrwPJrcLUmXVuZ
V11iAkkK2rw9weM1C5jL2IOQlaegkVqPGPltZ/bWQ9eFJe4JlWj7nFB5d1URD1ATpmIMV9Fcm9gL
y0k9VHMiAE42VC3WlNhlCsGy64B7uZ19S8ev8ra2I6LTZLfW4mHAdzkPLQYwfGlzu7Za2cwXpLJn
xsnorfYzvlJKLX2nOhcGTJ1EF3BoAnysc39blu4ssQno3xhhHcj7qBOAuEj51rEQ1FG2imQEnSU1
0xLggkGaDUMtLI+F0ZefYnILYgwJ5HSi+67ScQtm3Rar0ar2eZFPETrGhZPQFEHzYFicKeBFRZO9
ymfzC4lVOGaZnBv3gwri+QS2jB8HvSuhZks8yXnjHF0aMPrK6Hy9c1qy7sxmW9GF/MsdB1ehjEUj
VqKPoO2y/Ba/n5FwRRtlUbAptvAbFdzM0QMD8MFy+8eO4x+XcbghSU3U+yUb+e0y5JkRl4GV1c8U
SGUd5tI21aA4t1Fs7AMlfZHxScdeOe1c1IQr5aXqg9PTsti+ntL4Fln9aFXSV6EU+fpO0b+BV+o5
/s6Y09exXj2WJfXXhJl3E/YaDGKn/Pb+HCDevCacQfZTiGqZS19fs2x7iVer7n0Zd0RSoi3O+RJ5
BtTvNc/7WYAx+OmFDl9Hgpz1unHMaQtzIXhUJf460MLXRmDTbOzwNWGRmxBfuuhme1D4RvZBhuhy
/v/jAdFxYtLiRIaa4vUvC8edGNzO6v2x7/VVaFXxPocRsU6pqqyRzlWbsfJajkOyWr//nJa1+I8r
U45flmyafr9kPL+Nji6k2DpCRfEzj5Vk1NQM4FiZKwsc3Acr6Rs3SWEPNirpypLiwrLS/nYpDAzE
xZfUBBqvwIyuvL4fyfiZe2sFvbzGdqjhGyrgbPxs4y7+KK/wjTvlK1uUVqRtMeudLQpmP6mStIzR
V5FeH8PJiG/toseS4zDJvv9Q35g/HHa3lNxpPhAjfVZMK4MwUFMrJt8z8NCwEsHuwgX1wfzxxymS
L5vL0CcnfvZXj/j1A23rpmUqDWcfeed4dCPDukBYLpGJR+0JeSANBR0eOMQoFAIA6dAs4YbHiK+2
eWGINUqbj/bdb/1OnB4ZSMtsw0ny7Nazxo4FDH7ONz1dDVlGP12NgkZNdssBH/jPhMoVgtq1OTTa
durD9Lvl6u0xN/GDRLAuPzgHvDELMLjRaSxvgin6bBYoLN74AHufrrY3r4CzdzdZOg5b6ma0/Mxy
3MzdpG/ef/2/furZR7VsFdkEU2N3GfSvX4xjZ0llVhNHHHQ9+1jvXlIHBTtyWrUfZi04NnQjryzN
ghuUZMitKcZvrKh1bzkwyT0KPUHLPa0vrcSeVhoAhwvUQdoOOJ889mDzfkxePBzNKDAwQxAbZ/TC
OvW69TDNwGkjdpcbz6jEijVWuzBaWvbwDoZtXBQ5tcSGz1uX29zFz1kjON+QsWJeWXFfXL7/IN74
4uk8LQ0bHob9x4Elr5dQbd2c/bCx5y3QPU4pi1HBq5p8E+UYBFMDGX4KPOqDV3C+a+fTwETBCdAR
tkvj62yuqdvcDtMumP0KCtGVQAcJpyFgj0Us6CqJmnL//p2+8cWz16TCq+t0gmipvH7jMprn2dBx
K4eh1m90FZRb9AXD30/WHjVkWsIGYjHHOjtYSeTEhL/0XIVwU4avayNRMdCkJLr7waX+KMwsT9Ch
27VoXU1sPWfHkGI22ZmrSPi4Qdt+7YQR5HIzrOHAjWP/aHv/j7PzWo6bOdf1razyObyRw67ldTCY
RFIkB1Tkf4IiKQlAI+dw9fsBf9cqDWZqZtM+sK0SqQYaHb7whpBDxkcF+ikPBiV1cYGC4CbFuly6
SV7BWPj4DFN+pQlCM4Q+yGJPdXkojalkywcYQKHbT7Okeqlea8Gd5NjAYunzEaVQkUI+flkGyg3c
iSIrUw8xAlebga9QbPLJ0O/lmtIj2qcU5iiYju1ajQ0RrexCD58R8cTqy28Rcw3B8tVr0w7rB21I
LBisZq84KAlAMbhy/p+uOR7VoTE0p6jwtRZnm+iwugJ7Su1CRswibyo2uN9qVxbC6U6ivA7ATkFq
Dcn0ZSxMBm9PZpurBwvvExdXnfAhD1LnLlKb8EZPYrgIlz/02QEpwc63NACQ5VbixgumsZ7UA8Iy
cJyi2e9FwHryWe5u5yf+la17AheYPzmd6/8dcLGyyP0VXEM09YC/ziqwIO3Y2nQb6dYnUUCrxI3K
3rco7O4sdGTIV00bPQJUJijHQCNp8/KJake2DnpDuaWy/TzEttiUdAduEBORtoNx5YucBjI8L1Q4
e8Z5w8lWj8+aGtKR1k48r4KC6KqyYaf2zRC7Q6E7/8m3+GMo7Xgoh+BmGijKHxwdRXmKC9DU0epa
m9i+4Jwg5Cuvdm5Js7tNtLuJhalBH483omA/hnqqHgrNzG8aSSIVHNrxysaZN8bx9fy+s/kCFnAU
01wco5BQ8qGPVVaYUZpu4ZfWITNj/Ox8OHapimcHQDDn++VlfXoXQtSaaZDoFdLhtxeDZjLWU6kd
a4dm0ky3b5LfcmHYX2A86V8UDXUtGpfTix9J1pW3PbefLNiTpjNDCIEmHs+pZuIaj5KzdhiMIkIv
qRnXNHqnBz2FwuuMantlvHOziyD5bBRPqdteVv+MkJjXGTqNTqr9WY3tfI2oUX+Tp7Q60eJvN5Fl
NN7lyT2zJVgy5BTwaxCtXEKYyinhZkD5/xCNpbxWzUrfZLRXkB2w+yv59JklCi4R2DH2Dwy4rAfi
xjf0kVFNB6GV8i4LrXvArMWVfPDM+4DshWaLF86MLV58s0wbdFuylenQQkTcE6eF60mlF+LnVfAf
DOWo7xYTQE3JlI+Xh+OkSiUV0nSQGlt9tGulRWZJTT81Ig4+/pVAt2uQEVQCGGv5VnGfxAEiUfIh
7esHP/S7H0Wtf8/jSDtcXg5nah4OkQuLzzJkVvzy0kKRQymQMJMPZoGhY43inaeFqeyWvo/JkWwg
T2uXChI0drc1EPi8rftYurn8EGe+Ic+ATQgqlRq4ysXEZkqDkiY3+MGmUj8Le7Sr3hTaTqN6+vFj
k3ANWx6yA5vEenGDRUXQmCZw2UNHNHgHdFdQp6vkKyfYCWaIi3Juj5EWOjSPCcSOl0pe5naKKphy
QPuteNOkFm0LJNA2Ruart7WMvIOMxNatinuSi+lzvYdgKj+kIlBRrdOUPWLK2RaD4XB9eaZPuEbv
D8ZJrhEYw85axsV2JeyxllP5MDqt2AdWH34yetHto5rbGDbWDrRVdJsk6Xc1yLJP1lgYO9wc0nVW
COO7NAL1brhHAYAA7C57I97Ata3WSKVTLLpypZ5bFnwsXTXp5NAAXCTIcAzjkbK9DAnXrnYS5Min
ztIrEnT/Gv/nzJUztxopvYGdoeu+GEqdkJtIjABRF4jlrkEr4X6okuwBUi06kdQ/ZwKWzJWgNj8v
f5FzL8kVgBW3gcc7htzHK4WkpEbMeVJgZzSY/kbTX7XRG/tEYPt7eaQzeQopJv+h3K8CGV8S522/
mWK+vnqY7OIBSvu0U4K0eTW7IfuM34mJnWxSI9eXKH8pQ65+Nepk3GtWdOVaOHPrcbCR6sqqApl/
6aU+hFGUT1WnHgK1QrBu0h+y3jbXLbWS9SToTfmB8vnyq7+fl4s4hmY114MNXoR7b36mPwpqhdVJ
6DoZ2qFQolkK3A6TT/oAPwqfP+iuaP7Ft2lkQlazsXNHpiaqDGuLV2WG6a85xoesNH7TLqzC2TpC
RW9Qdr6bjmS+SlIbSdvQCvKY3yqo2bRWnP1GyxNRotSuC+xmO6zH0BqyNPxQkeOcVnbpqD+UNh0f
RmPod9MI5/heN+rw1iopUqxY5qUb22l658c9AE4NO6CGwrNR1Osoh0LvwsLt7uAVdXSfpnqESCaH
Cb6oSjAVKygndKYH5NceNZ9O2L1ijUpIUwPewkqgCkRHymjrAUFif5D2DUtlZ1hmdidDWn+D6WWa
K7zppEcC6ArVHbxgd9PgIGJXNnb+XZN6WV1jyjZrxYRF972YUIU1cTz96RtVXtxAKTcaDKwrp1il
AaZHbuPkYmf5fnANAX5uUYPIUXgoKiemIy9O2om+EsDdWjsAf3nEGEdB3s6avk7Z0P7WR7m/RWjf
WVu08J4z2UcTLh2K+kGZ8mR/eY2diXZIf4BxcV8r4MAXl1ivx5Kk+r2Gyk8W3NAWhEJo2cHuw6PM
W1iFu0ryraqL+yuzatUXkq8dUDC2t7bciY0eBq8fHESlNKOAuJFx/TKpyx7vFrXphZVrjXlo9FDe
hHk44QpUXaubnJx8jGJpDtA3C9V8qDvHo6BhXFBuU6xD5/i/La6+h7iwFAQXKQJcfp+T053WFBt/
ZhcTZhMsHo/U96AmmijGoNcSGp7wxVMsIwhYDKp822EcDO83RMNWz6+hl84MPIPHSCg4eaGWLoLT
hO6qEveadEAwW0Hiuan3VlX0blKmBPdT+lOysYwShhJ/vfzGf+f+RyceGPMZsgLnT53hBYsTrwTW
OUlaFHvoXpGUUsVBwjSfkvu2liJsHjTkAWhzV909nT2xN2qj2GAlAaA3hSiK+2TPlk4l51FvHOct
zQVSiFNbPnY4gOoofdR5/oVqSoQWZjxm/lYJehODnm7MN2U24WBV+GFZbyoNWyOrrof8tjRVFR+s
Ik/bNaer9RgrWGCh6WTi6SslNXDxKg67fTUVQYFgyDRAjHSQX+niJPJMyem8JGX/IeHWZQcKDM5D
FWTJC1ZjCec2qnEYoqdRe4glM/4uwnceA86Fv8xqwj7XbGr1F8IYw8rATBEpz965C3MdKxUOUYGy
g1KO3xujDzTXAboQbPEaAgBLADD8HFpD+5lWgfw7h7prfqpFrRarGbDpbBCSga+MzoGKtXIUG2uY
ovWvOE1uJA4mTv/Ah3ej4QI17aU47j+NwtE/N8aEcUQQJSbWrRMlw5U5WtMGBbNgY6VADlZ1aIzh
umq09mcXQq5xo74LNkGnat1Wjh38FOlFRXvMItEfmXJEGF27pAtvZZ2/9XM128qB9Bf2ZvF3NFXT
lG8DY+r9rcQt1Tz9gFaI+K7b+HK6kh8awm27sP7R6HVZbhzCrYONI9lWd4rgBtem+BklLg0b3qLV
HkIDigoKMglmS/g318GVHXt6NrB6qTrQEOIbUwc43rEQ7TMzs7TI4yNEayWq8zUmaukO25n4SpT5
nl0c7xS4mjAGOVZ1DrwlnVGWSj0zWzv2AGMg5p04wQv0vtEtJanY104fbU2/M27inGZ6KCZ1j6bi
2zTF6IPWZnQlxzwpQcBgJj2h3EI7Fu72PDF/BCqtVKJnQfnD08wOvyFb9leq7mtrMfT6Sq6b9Fr+
N5+yx28PREqG0EhVFMbxstUolJ6czKpzL+8oIWmWNO1EDEM8RoHwcers8U6OTXkjNwjBSJL/NUoT
LGjNRvy6fGKdXJ8qVQmd/J1vwV3uLO4cNNVC286E6lmBn98h8NjdmWo6XvnYZ0aZVSkIE2baNX2I
4+nFBboqzTrUDxEFVWIeFCXBRsVXVu/ZUbjQKJWi56UuubkFInoEfqN+qFI69iBsUFjHSHJzecZO
LxfUr2YCLsCn9693/C5GOOBmXMX6YarhV4R0DcdsxNdHplXZd7lFYZUSd+GbzgfZ3MAuWZgmtZ2Z
1U0+cTxwNoY4s0U1r6di5msCOH0JBhS1nd4Zb2Oz7+HE0tWxUDy+Ev2c2asUtWe4OHVdlUhrsT1q
dTTstEyNg5+O38a4Mb9Y2CatcfAOb5U43DV5Od5wpIRrU8+dh0ERN46Z7DCwfr08+af7lAehOMPV
DifopF9nFligOK1hHGq/ax+NiWx5VXSVin4ktBe3gDvx9fKIc5ByvFEpS0K+gRVIqQYszPGscxOK
Am8E4wCEf3LtNko/RdYQ3KRj0j/mlX0nigTqrwgDFtu1dtppmM03JzWGeTtDFUH5HY+OkKU1pBEh
IQyI4iBnUbHvgrF+7IoMazdkEwOSlvp7qNfIWfJspQe8JtkMqrhWGju3uf58ksUSIA2X0AuTjENm
EDfQiYWx2uvi5vJsv5/6x9ON2swsoQfTm+hqifYYgN/3LUolh0pOJWBhIol/aEhsvRjcAU9GAa7U
bWQ7CdymaLQfBAhKvfabuAJ+r444ABahj9xsYElZsm2RwMpwuzSmH0QIQNqiZDQxLAVmintUVMd7
4lFEo0YyHAgGTST9ANyuSnCs4hYpcaWv3RgI6ttQEcRcftMzn5awmN4vPEGGBkx5/GnLfCC2qmzz
MA60u/Nakm6cunIeWMntFlCvuupHvMl1tXsL8ubriKCYWyMH+FH4KD0GljYn86zwB519scRqNe+7
HgG+AzC2yssy5xebud9bYWrf9ZjZXbkK5nWy/MAAy2ky0BoE9KQdv3buCDGGXW8eyrSAPiFbNZaX
DRKAc+f/yhSfHtVwxoE+I4FBVxba+PFYxoyh5rSyDnopGa+zJBcoqdDD/MR5VHPs8wKpkX5oo1R/
6ZJxuNcGcdcIR/oJxYoQWU0DYxNgshmvZQznD47vBGsZ1Td0/5RuvAJFODcxKliMmTvKcbOMh6xE
jorWHs0D+oUTeMUAIVLwhBDqavWjDRDiHNYcGeY7/me5yWKMVsyo0KxD3OfTLnAcZSdRVb0rGyXc
qCXqRono+ish1pmPAXeBYGOWqyTFnd//jxArS7RmElYYeEZYRntAJYwcpIjyOxLOOmFGL0QWGMOM
bXYlLjgttiOBwpUJ5BZJFiBJi/ADVfaYc9QMvb4OPRWx103aleUtaVyxRgRZX+H6O2G44Due1oln
nJ6cK0vx9N6anwC/bO5tCnD6ctXja6LKuRF6WMlD84Y37xZV1K6USUm3LbDeK5N9djxCazAmHC90
NI4nO5ZTKxgTO/QELf8d5i3pPihT3e0qG32giUb85a02p7XHu3oG0MBIMrmTDaDhx+OF4HsTku3I
ky10nvMUu6FA3BQDiv4jwEp8jUV95SA5xU+SplDLhIY8o02g8R2P2YJArqVWiTwVO+jPCFIgTF6G
aaLfB6MUtsi7J8UXiIdAcGO1sbgUuhy727BELhN720DQ7VO7vl9pejR4zWRqv9KwD+S1Odbpo9Aq
ZNcvz9KZ241HJnwB4sfJRC/k+JFtBaHOSiuEF46WtM4ibLKCOFV/TEko7bACQNGysRFPVhClD2y/
uIm1EqH3WpM+kyfbGzTHNDRBY3sfKa21GfGi2it+0XpWnUW3jTaOG1jPBzmoMXGIhFbfWrVdI6Md
FLfgihSEBQw8T0luP77e6B+hBsHBAiBnedKqvmJVOPEIT9NeQa43qylMLdcZhmg7hcaVxXZmcdMO
Aa2Ljhxh8PvC+OMkUQOzoygQCY/qSLPR5KFxw9F5dagY78Y0/Hr5o81Ld7G0GQ2cLjpxc0q8WGYJ
RfMUecTIA5ZmY2iVi0+5HKZuENf1lVk8jbHIj5g/NIyB3XMZHC+PMIL0pEaV8ALNH4HMdeZuiGRl
ffmFzk7fH6MsynJN30LhV2vhtcKJ9tzR0SqbFGuf4ZMHlT17/Q+Go/Y/x7Amvb/F/MlD31l2JwvP
Gg39c9nimtONo+VaoeTctn14rSB85iiiaG4iUwzchn7b4qhNemPISB2El3LgbuBkNuu8MEOsV4gO
jQFZGKie15hP5xbJ3C8Gw/5OnFsMahGIt9AUhFdBFryzK+UHQhTmxrLFNc75ua9Hw2A2tkSFBv7N
8RqhAoVvG6VVz/ZHDBvr9C+1VF7tpLmJFPXH5U93Zj3SsyFdV6FKgyZYZJxh3bWGknCqG0pR4NxU
mZsiHbsr61E5jQy4kmfhSfJpAgR1uSAzv0ZJWucgNwRkCzD3zfcMkouMxzZn1QrshHEjE5Kt6SJT
y2x7CX8rvwsLMF5YagCA0uVf7QDPbJr63MWmC6NiuxfTtulQl12hkBAPV87yM98BAgZ7FPL4rKm5
OMqH2DcmX6LQ21WA99NIb7eTGqJQ77TDdoRAeWW8c98CphB0D9qVWCovzwZkfqrSjmNOWLO4IaAR
K4SuxPbDXxxMOAzuGQJEKDq/9R9Ha+zzmcrKSD3UiHRaYcRiI4nWxw9we275zlIllGmMeTf9MYqZ
jhiPt3rqObKobyMpZ4ua+Degd4v/dmVf1eI7cybMgxEmwF5n/SwmLx0qFGnbIPN6hX5KZBVz0DUE
K6kb5J0NOmBXYZXtpYPu7PUcoTSROMZLoU7ZmrTfgOdEmbYek2ErsA36VLV2+aBPvrO7PPtnThGb
4HjuZVGAhdB3PC99a6f4ZoyZJ5I2vsOh27kbqzJbN016bfmeWU58ZSp+tJyoPi4BGTg6pWJqGCqt
BBZumHOtarMI9pdf6ITkSsAP+xEcAWf/e4Bw/EYi9GemW5x7MiLYwL4149Znef2YSmwh2M3TOknz
+rYzUJkm1sm3BXjre0RBqXMYRrktpsbaYtr4qyryaAvcKdtUPp+hm+LoxuySZ1UYDeKKxfQWwH1z
dWkKr+Rl52YKpAE9TkTfCDsWyYPRBsgZAhLzpqnGwD0ep3VNB+LK9j6REplnihCadHXm14DfOp6p
AF4e2Dyn8LJGR54ZcEK0w34GfTUJaGeybrUieg1jCLzrUm20b9MYFNaq13X/hQ6D4nWDOnz11aD4
nE2m+epnY11vHWj6Xm6o/hs8NzWjaNjCfatEoxRIj2BWevlzn5uquaw915LfVQqP32FySq2M8rjw
ND1PXAX9snA11anz/PFh6O/NWsYwF0k8jofBu08LE3xbSNaqYqW32JmMWDC6l0eZ/5VF3EctmeYl
nRCKnvJiM2rJmPK1MuGZeYEScV4MN8LQOpS8nXqHI9vvMbO2rd9UX7UhS66ANU5ZKjMO7b3uh94X
Mr+La16JS1lAgsu8SussWJvK8E0LEa2C0mPuBB4X8arQcF0y5Dy871H63BRmZ++giQoMmSsDCx0t
vyICe+ai5mxCFUyHpARqx1nceW3QBCH2QKVnaUPwUtXshZUGvup5NDsJ+2aMcO2VPNoBKnB6dCfK
StvrGhS2FZsIO9WIn3pNMMNYF0MkYIA05fC7H2bKqMh8XK4JQeRrvYd3GdzjDwkqnEoHTWjgiqiX
HC8X4adDAp+TFK/WqyetDM2vSTAXBgNaCYgmod+Yr221dXzXgrl8A3qz2KH+HElYnUHOcVE1b+Nt
mbX6a+7Lyn3Dy23VbGDxxYPUgaEx0fnfYHyQ40oIajxcCbNVwdSPeMEjhQ6Bxiqk+hkXX/4Ocp6N
FV/e+dipDeLRHqPRXhda2RcbBSZyvG4cMd4bbRgY6yw0B+g3gd2u/ZrYD3x5IZn4u44q1Aq7xj+g
rRDfWE9yaeEOB6DoRgraUL7lJKx31D3UdJUgAOWZSoV5m15N1U8bli6mtiPyXaRybiOsB4R9oKL0
4CgmYzLfcoRSMCvWpepL26ht7Kpy2L/IlaXHLmBMbAKKOs7efL/Ln5tkMvsNahLZvrERJHHxUzRU
OLOBlnAgdz5on2GQ5Nuoj5ELqRm7chUObwRxfQtoSJlmhtfERqlStw3GnzEUIfxknZoup0BJyETg
LgQb09a1/XvUCxqnV7b6ycE1bzWq27NYr0ltarGwsSs1IpEbk2eWMSgfzgPkF8u8kJOVEtkJnN/J
Mt2xnTDFlpykl78KQ062nZohhweYQ4nv6OANxarOK+2XOgz+F6Nr/JYOiQgwasvxsJTGRsYRuEvU
v4pu8hsXqhv2v1EiZ27CJ3jClRIvNviO6nNkN2G6GqcKbrauVQgCjspwpw7NNNCgrkqGTlRtNYKt
e0FzZPqWywkbp+zKQlv7iZwcFOSlaA01Y5xsWj9KMKLKo6zYxEORvurIl6rrXLUbdd2z4w2g3WMP
dyKxyc6srtDwqM3qmwYQBc5HOYipnSG6Eec2XafuMCSNWrkgpoKtVY9ArXKtc4yt3RadspKgMjRQ
xUfUcbBulzdZPqZroQoncbFczVZlYIQ//QJXVjCNQYhRaqKY4S0EPImoXmjhb3lqgu9oZYrPStgO
1CUrs9pLBWV+V9ekUV7RbnE2fToBIQOyO8JA09LpLoamnG24/fRnZGIxY1DaIHjxywDaew8paVX1
0KBWo9QbkitJpX8fcrPnD0ETq/2twCi722EhYgzbqcrzz5fX2EmSQ/tuBoVweswAHHkZRqQmfu1j
UxNZJ9iuFoV1q6uV59dRjg+vgQb1NL7JeaFc6RqeWdoWhC+6zDRTZjHm49MPEeaywla18sxw6vDX
kIu1koP2u/x250aBIj6XldEFhftxPArWRo1AC4f+gT+bOxYafchiuoY6Ox0FN4IZrAmkh0LCMkbC
94TdIaedh/Xp6Eaa+pbkWrG+/ConQfisq0QeT0HRBh26ZAf4DfovmG22Xo6s0JpkAAYjfYJtXFbp
lWxrvnmObiYKszIQJb4OdX/qZ8ez1it1kRKXDV42m/2yHacNnEP7zhoTC7IMwPDLr3ZaCF8MuMiD
hJaD6WmHwZt0XAAd2HOuMwaNq8UqSg9cRDsFOOc3w+BGLEJRrSip51eCxDPzayB4QaID6MBB4Of4
pXUrEHVlO4PnaNnv3DFiDFUnhQtYtq8sytMWG6+rkjQTi7JeSNePhzIrEZcYPw/eoCr5TkrN7q6C
o7ep9H68U3EFc8ugF09Z7lf7gId2wW61a6k0rj3JmYU787pRe50ZDKDujh8kdBTcMRE19Tp/IqMW
sbKfC6RXVu65UWasnQzobn7xxcxmnRg7o8sGT56kAGN09QddaetKOnTm8zGZ4PpoF1IjWAbfCE5F
9kQF0XPMIdmZU54mq6ZufPw7ZPvp8no9Nxa7gtzRAZdERfR42hB/ay2k30Zv5hauIknVHtMgfAtJ
xK/gcU4r85RNTHqEWDdAuQLbcTyUGfs4VAW64vXAVUmRZCuTtzoRDF7AjtNG66gXBTKkQ0rgmM4S
eV9lSZE+RfXQ5K5gxtTVZBn5oeT66fHO9nFkICoVsxwnOP7GTzWsvBXzdfJ9A2dkrjC3Gvrfw5TH
b5zd7XiX9tJ0A6mVC84aJj26n/w+u1ZHms+UxZmDvgGFWJuSHhfCPOd/1F70Ie+0YDRHrw2SaiuF
uI33FOBWfmF9RrE8v5ex071SBjj3HWnA/o0xotK3WP5S13bSGEujh1/8uLY6aKo0+s2Nb3fXqIen
1yy1XZA5sNtJmoDKHL8ezURjIJAcvToBZY5ylEy8ESBfKU38X3TEnxMZf2dipvQaeO7MaW6BkqHf
DKsMntLiNKehNBlhm0yeMZtd6SnttspENS/G2RRXqY9KNM/XFEh+luyMSgFDdvympZlUnWWNsudA
JoEQVX7VUq25GXqozpe34ZlzFDDazKghkiCV0ha3O/549YQZtuFN4BW++g6dc+HYLOCyhEC06lBk
vcklWv6rzEzQA3EmZ1DXQREDmClr69vlxzk95ijrk5dzR4NWYA6OX1zH+YxDweq8OM9iyKuV4zq9
+mFYBILUM+2WosxcZLAWBwImclFZqqXhVXoYb/sO11qhgndRGhtN8K5RriTXZ97KJtE35uAG6bll
T95Wg6Rso0r3aB6O+9yWvyUJCmiXp+50ic7VJeBT8PBpITjzQ/yx+duiruRc1KaXVUZ2G0O92LeB
Fu4sfIF2FjIgjx8dj5iQeisY7PlDLbWS/bpMplEfTY/Kv+Kmig3UVu6F2wWJs29KXGwvj3e6+6Ga
gB+iSo0ON/97/H5DFKCb24WWZ7UoYImYjnBvN9JNqaiv6AQO67p1ol2Y5L8uj3vK7+LM4fMBkEM/
VAfWejywGTZoVlRMLH5K/W9dLy0vkJJqY7TSV2a4fipoSa+j2lbvw9GngqiR7NJz1Dfw8McHJTQS
1xHaa03AhUhcmHk24rRbv7F0bCMxsLvyvBrPc3wLcANw+nNevfM3F8dkHWMINbSa5ZWJlG1MuCmu
1dbi2c+R/JJ7mguO30drrK6cB2OM7bVVB9FGaQoJzlmFF2APCObyM9lzN+n4mWAdc0ggw8Em0JeN
VtBJvSF0PXySKHx5TllKJHpDC4RAKZr+JR983bNKslMXb0/D3uJITec3ihQF12v07+IVwTqOm+pk
wsUJI/sVN6FWvbXxu9lnuH3vQiFAe9l+hWnzUERBT2GlLqf1aDiNN5YGxlBmRh63kg1R6Vh+Gek3
JJynO9PMqhShtdABEF+CC5j7VdPGCkW8F47Tpc8W6i3lLLBQxqvEMpMNNYH8u9NC3+6qMH6i9Jv+
tIJIb/ay1Gdfy0p3xCYrIvXJnyxrS5qQvshlHlZY+/lDujZ5mV90pOVphQrM9KxqMc5LdTNq79I0
1e1QtJW/6ZVSuQH0IH5GhSJkLhsorC6+plWJJplZ3NVtJX6XxGqzTWkwfS9z1XwUZYtvfT7F2kOq
oiS3sywcS1BdHjCVbNFRG9wKd/tkl/RZ5yZhgqtpX1LHAzA0NBs1KYxPUuCHQJQKvcdJVZixsrq8
Hk7qrySthLKsBiBD1GfmJfzHWYVSYotJaBM9hapRbSTJNu611Gp+1LqEiofWNbeVJWmbvKRVMuXK
cKUCe3b497IQ3RH6YYvbHMEbCykNOXoyR/VrCNiWJRWbrtVH5nzdKPsQPLqr90G6durmminCSZSG
fCbBCzhjMOnI3C5e3oxwGGnpNT/RF6juh9zCVyc0EVyl9LI1fBHcQwqWruzAk1c2iFu5Vdl+NLJJ
zY5nXErYm+wp9SmtwuCLaTPFEa5RG8woZXx1Y39bYCa1yuIi/wlhs7xyWbyHEUcHAOOTvmj052aO
/DK9bypV6XkC/QmJf/BYQ2sb0kaoRv842KPyoIiQgqKPRJa2MvWgBebSGc9ards19MGyQ6wcL+27
LkjHfosZsf5QYREMuCGd5H5dELagH4hSPZUrx8+2PTa9QEmjEIfMrG+DjTGYuljrue7cxET7BIkT
yuZrRckK2ACUXTNXVKCwwdmWCLAHVlPVV77Ayf3M1HMI8l9YPJHULAJliihVXxF0PCGzZ4BXcoCZ
wEVAR0aGG0KFbH15j53cl3O55r1oQ3sOhbX5ef7YY4GEzjNORtpTbVbk4SBeZ+n2vvlSyvmXuJLV
5zLvjWfM7OqPlqXmkZGSm/ucXJjL/kZiBRU8k1F7MpC3wsFUNtzE739ffr3TwJVRAN4hvcpcUttd
zGfqpEOvFqX2FI1Bfis7Tf9N0np4owEygsmU2G6eGNonhW/7F9fcD7vRoxu0h6/FXScJ0PwcQJVI
L4lM6O8dz3NS6K2IglZ76iZV+ZHpXbR1MJ7dhY0UfLv8zidx5GKoRQhEoIWRsmi0p9TG83EopNQl
XrmG9zs9KshdiYspWqGKCiTh+IUiS5ER2mnNp3DUlG0sR+kNkGntMGazN3PWlLtA1aDOFn73mGdF
s738kqeFLPAvVFNpXwMWP8X+RXrPfW/6+lOhD/ZG2OkuCkWy0pvyDijnc5fJD/XU3eR69dhZ1+x7
zi0rNMPo0sNqNunKLua46y1JbrLQeJqmYbpvY0XzkEoN77u4mdZoEPR3cVJkD7Emp39VSfI1y6NZ
nbQSHw7jAFXN2EeQDcBQaOUff4baaa3Jgu3yJFdE9SvF6vtmhSJH81jxd5j3oCa4KrOh0Fy71q3f
fdDuG85YiIU9bt5TU0TKupwc8Xrl+8wz8OdRrs91Nxg/3CUqMKUl6KuOA+DHwIo8FW/o3SAbn+xg
1PaWnms51iTpeIs+a30wYqAXJebg2DHH2UsdaNG17bDcejBm4FmRkVOvIrxcgovAJUahSVHVywq1
DNf1KBXxBqvobO/EZZy5GcE8Zz86GNMnp5BCKN1pWY1uoDvND5vf9dcDotsjyKdW0daTZuPM7Ce9
Hm2qCU2elazXJsEB6XroYqORffItLJhX6KNL+wozj7cSGPon6vN9BTUwqp9tbtF21Wh90a9Qou5e
9XbSvztyEX0qc86olYYEiePmGVQwN63mcpII4uGbrY0NoFaR3mH5ZqzpWGXqirCtUNcViYW0y81i
GqhhJpmg6EFDcaVAHvmwANmc3hAnzIKFrD2quMeLTsZFW+mLMv4c6HGl3gwTkI1VEwZI/UWdXeMR
bZnxry5Wky/YstQUs6a4+aw2rbYn8E5eI0XoQHIjfGxWqXCC0MVanZKCgsfJtQtgeRryrNg50KuG
8QzcZZlToASV16ngWduByiiYh6Rxu65UdloWPaXRELmalE4brVHEhrZlsvGDyvk0zlKG9Pm7tdLH
sUtt8JrGxkl/H+sMugxgGGZyAvfgItZCSjUC2iOpnyW8G5DE3tMK2CjmX9gNIFJtbmd1j9x8SRXx
YExMYd7t9eEaB3N5/fMQQPLxzEQuBdrB8ksSKUmSQ0flc0+H3B1yLA07wu7btMakM68r83NsD8NK
jZUrReQTtAuRLeXAd2IVVzPH6PEaatrG8C0ztT5P6iFK7mvlMaf5Z2vtWveltUxJVUd0VYgns3Hw
zPoxxjow7cINjPvUuikre6NnyspRv4tM7OS02ryfX//nbfi/wa/88PdJVf/Pf/Pnt7xAQCLA/ev4
j/9zH70RLua/m/+ef+1/f2zxU4/Fr+xzU/361dy/FMufPPpF/v1/j79+aV6O/oCyIx7gXvurGp9+
1RzP74PwpPNP/v/+5X/9ev9XvozFr3/94y1vs2b+14Ioz/70Cqf/8MdRPv/7//69h5eU37t/+fkS
vNRvL9XJL/3tMG7I/0Q5AAS7NYsQwhmi0vG3xbiu/RPwicZimmUYkH3jm2Z51YT/+oekKP/kZ3Ws
ntG8pBEzC/OgavP+d6rxT2qm7AZkGTCbBBD4EY/xxYan8DNTiXkEaK0qjYrFvrILv7WVMIzdLkyG
m8nOc3ygmmvmZIv0DNVOclJwsRq3L5VefZEc0j+QlaEWoDGM8i6Uy69UuL+DKNzkTlLQJOdu/eMr
/Hs9/lfWpgea8E39r38sX4uhQIWD/GRuUWpaYlgGLR1J+ga4b+hxPYZj4e8cq78GQjsZhcOIwhkV
IWIrcu9FXIOeVtqPYqzcUg7rNfQKdafXmn6l17I4dYCwzq6HuNDPTnnA9xdBi0CLMlGqDGodeEt3
qhCQh/Yf69GnyK6/DEK8tQNy/5cn0DwOSBgU6A8hK2uDzIqU4/jAGacgaHpwe65ulsFaac1ma1GT
22CuNYLntz7YRWY8hI10RiL2oeW/POCscZR92ywb9/+xdx5Ldhvbmn6XnkMNb6Yw25VlGRbJSUax
SMK7hMfT9weeqzisXQxVU+MboZEkMjeAzJXL/EYxnE+OqJ2Q5Yhqcd6H//xkbz8ausFwfFwT6jpw
7bMnE4usdYRQe/SZkvm0rCB09GYo/sUqUDt0xioeA4Dz3sCYT5mdugNMizZp81O2tEJhM7bd/M5C
b44WigA6ZxhuPLUF+cXrD5UhMhjTZ+vx1xnANnH/7r2xRmRBpMauUWr9Rwcc9vDP7/AsSdy+FhZT
W/OWXJE0+uw6Uh3BIHPAtrXXTdqhZjXvQLoou6pt3hOsPP9ccOC35gZEMAhpW176+vngxdnD1BpG
kE1xtsecwDiKSbzHsjzb7mw+ItSGeSMCbqTOs5PctoUae/qa43CAY04ep32gF5flUym09+ZQv1kK
j6if3mY0wRl8vX4gspOqmecGp0tGmEbiWXwvzzkVjV4f2/xdesfvltvGJOxDjpV9fpDbDuEEtGqK
ANCk1UWqW6EVNSZtcTEWSCkEg1k4782Czr7Zhl8GFUZM3+iLdOPO9qRRoUbi5imKKpOtHBExvQdX
8J4FwdsH22jtdCp4iUxpzj9ZosVtZ3U1i8xTd4zV0jySKWRRIlotmidDvnPQfvdQW2CCKbNRcc+/
m+lu4b5UsoDjnu4GpymgYsbKOyfrd0+1VclIHKJ2iDPp691RGUW6NJqbBTOdaV9UShHWUl8QA6a4
Uftc+0/m9ipx+4eLcvtU27SO4pKO1pZwvF7PMZVh5TDnwSrKLCBo5lGhNX/otsoqfCLSC/7Z8oBz
YWNvqYvRWuwcF6XUDvuxk1ird/Xuj6LStgoFAoibzSiYXPnsWXobSyJ3XYrApR/rI3S7RF0MBrg3
DPFOfnEWAH8uhewGoOON/IFc/+vX1uta7KyTUwQzPc8gGcz5vtMw5PF0HOT//Km2mRN+AIySASG8
XmpYR5SgVsCAwo4fmkHMF2hCDkzIp+GP98JPoXMk/nXwRpQ5r1cCqotLQwxVr7JiJ/dHe1CCOa2d
f/FAm7IJ98cGtPspnvFLEzUxamfqu6IM7EzprlZFXbVrfWhFfK1WXvPOWOLtqSXD3a75Df8Ot/cs
FNGWbl3p5GWgFlTWnK7xSq1j9/jP3+g3q0DJYkxM/waFevXs1JYKo7iFIxpMssHRvFs/m0DS3tne
v12Eg0T+zE5n2Pn686QjDX2hsYgyVAXK/9K8iXu08P/5UX6zs2k1/XcV6pVfW9x6E+dpVUpMXcSU
HNymgE/Wt0NU6JNz/6dLmaQPcPcpptlxb6wJJ2Ve2hFZG2vi6vW5CvMwh9P2VLjDH2q3cmCxRSbA
0WOjw6aeQ2rQhQKzaqp5gH2TeZE7TnXZ4/3yTBVhvhMb3n4nk24PdxPUM5KW817eJHSlXmqWqomr
kSUXBT619oejj58PBBUJhg2iEAwFznZDlTlT4VZ43SRxE49X+lDXn4o4d/uL0Y2Zeea6UrynT//2
cqL8wOOPdAKqPCYCr/fGRFmlT+Bxg4b2oS/wFg2V3LLCAlEMkMbyvZHmOUyAh0RCBlaBjTgtnfjz
OQAkN/Tg6rYIYtgGXeAYjRfvba9BQq33FvejguokZvDEQ+kvY98tEY6H6mdcAREI09zRDkQ2xHrQ
VDqQLdtLhhtz8ErF1+wcNJ43drrc4Xela34sveTTn+5v0LDkyVvVi6z0OR2UFnMcawb30bRu2h3F
utmkJO0qvir4FL6H5Hp7cDlMlNfwBIl3vLPXH6eTBbO6hkQPVcR+c3619Edptr0MQI9a71EAfrMV
MBfaUEW4P22dqder6SLN0qHkAjSNvMPdC3/bqBq3WbpiWDUKscb8Xijf/spfeuTbZsCpFQIe0YIZ
3LkSihrba6LkdhF0nrpLB/v7sqplwBwBTYoGtXVzeic+/e4ZOb4MLshYEF8xXj/jQKe6U1BIQNJu
xqsvNp68Ob1qi1QEeQEL/I93y9ZXJHGBoQWuYwsrv1yLRjGiaiZNJpiUKUDx+q55UJY2P2Zmarwz
Ov7NXkFJzdxavTRKKO9fr+U2lpwWVGMDy+3mKAHPclGOcXYqym59J6n4zVeDKLIVwWAnydbPrsYq
qZBsF10V4BTWhMA9nEfd7dSoZgwZUT1mUbEs8TuX2Nsv59JQg2W8HcDt7L1+vhp20pqmKmfB7ror
cPAistRJO3pYKvpgjs3dP3+7tw/5UzgEMBU1Mdi/s8Co6Bj6JS452jChk+uOWHQz9ZbDZZFMKkyJ
HJtpxtThP6/69ivSCEccBclOVK/o2b9+ys5czNoZWFVOa7FfW26yNm9L2DFM8f95qbMeFGeP+AWk
EbQD/FSkHV4vRW/fKcYKq7dMr4YRIS2zvG09ibgSVkzVx2LNi/scaFDipwsGGu/cqG9fL50G9it0
kJ8NorMHLVJu97Rh+ORI2V/V2OwFrUnT0odWmF0rmDM9CKu03kvy31zkKM+gToC6EIGO9tvZV83H
dlmqOuO680rvOLtxcekZyR9i3ekQMWTD0sig4IPIeh7WsL3RF7VNKdBLqwmdHLwFdtrveTi82Sv0
vDgI2xtEKIzL9PUH7PtZjppF8qjJJYm2jMzXlp7PlUzrO4fht0vRTqFYZNT9BmhbrAMOq9ZQ8kCT
fdDtfg5NFRaBminz/p+35W++EBkWVLTN3ZoJ91kcKyGbgeSdy21u7/ilSrQJhSzqP2wnb9+IXUB/
iO1Pu+s8D5n0bshK5GIDjN+a2FdFUnyxXSwY3znRbzb6z3XgAyGRAG/nvFqJFYTTrNgqA6/VU9hx
8M6UwG2QL8xnTTnONfPBXa8v73kG/vY9EvdsVK6Q27HPgnRuZFZmVwvKtpbXnqRQsmcrNzDt/hef
a5M9ouozAQpvO+eXKw4QSSZxTyoDKpDBosOLh0Kg0A97Z1ucAw5+fi/UtjlMm5K68+Z5nLyuh5Xv
ZWKu6i6RDT6rwCPML63iWKvGoUnp3lQTCuqtO+wdr3pPMux3b/SXX3A+KvSKuUPyEWj5NCj2iA6i
XT0N8Nbu/vyN/rrMWVy2u3TGJ4EPNxrzfMXYHlA7o89/s8gWPoBZben/68+mj+OqTGLLtZY4l6h5
x02goLmsvvPZfrf7MRiELs2kHLLF2cNUMmXQ3+plgKyJ7U9Qru46Uwf+bJDxIZ/otOJSS5hj/ovH
A1uxwZ7gsNlnYX4ZrNpTa5Y117QaAljj61MB+OjDPy/zu7C4CZGQxjJXMc9tWexxUWhZkt8JmOJ+
Uy/mbnF6+izmhHrRHz8ThxlhKThZZEHmueqNnmI9Olk8k9KAcFnrpGFyn8r6z08065BEUsUbNNDf
lPBGow1mTcAyVhdsRzea8d6aZfpOPvf23VG629ALiInAds4rKaeezUY3Y8QEumXAi6FbQlDryPlo
72qhv0kdTVIqnd3H8JA24jmSFFnDEQ/wkcHNVIodLgTtvpFLeQOaFL/LquzeaVCdQ7N0dHxYC8ws
GdzW4zuLvZnVWIuuDHOQZXqe3Wy8kfoZtrIhqa082X9IrEZ9qhy8CSKU5wv9o5Mtg3MkZ1Cadyqe
N+8ZNgB5OrNMeiXMQc6Ogqz0LGlqTFxzp1V2qaOWe5VuxocEe433dujPIPxrPedy3MCbEKMBr9PT
OltMtFUlepE6mAtWCpFyqZQRb4TFNLtPldGoWRHm7tQOtr9irIlVHZXvut7IMXH7Pd6WdRYU9GEf
2nzO0+ds6WQVpmUMh6Fba+u6oNK6sxgqWqd8VufOR9Fem6MFHOUnM8t7+2JGm732EV2w50CXcxs/
KtxPP8cj6dTTAF1J94xI780R/SSYYGjz+KVdqXwaCDvDdA1HsZF3wpvNPgv6YRbiY6lC1ejKZEOf
xBmi619NrxjsMuKWcifU2FcndRNI4gvMNT/VnMb4KvSldJZgQbe1+rAkueLg/hcrGjYnmitLWnCe
dLryAhtWNsHQazZU06mIDeOqSzNkFPwVteghapHmdC7LMRdxEXmeLOcU1X6rWkG4Z+uQfZstRcwn
rEfgt2eY480vhhuj1ov8HCY5iErMY0orpJvmNKzUtcyejNlIzNaf00XYd85Ye95RCllZt/Uwec6u
XWwD3vvGTgj6pfa0yG7MReXRTURHwgn50nZvLoPtXedrsXjB1I1zcylymFA30yoL5RFAj95diLGX
44O71IaFjrqG4UGcwOVT5nWtvre6WL5n9aDol6vEcjUohbqYJwJcoeILkGfyqEswycc4hpoa4Q5V
2Z8yO9EsYDGTDVcjFvE3k6TKRVshxtHSz1BTjy8MxDTSOKQbmKRPirm5r8YE5dofTVMuL5ioMs73
DU0k2RdOWy5C0aJ+dC8Ehu8nDXldZ9fl+qx/LmctzSKjqqT9PMtE3XiQTVpCDFl6vY0jxOddGBGJ
nMGoJ/0gfLQiOvumAgw2ReXaqs6pnSrvh9Q9/busi27yYY6X8cEYsEwhIWycJJpyR5g7rWmUG9jA
3B1NN6XzgwGzQQuKzrTKUIfTKr+3qVA/g7DrcHK3+W34xzQ9F0GbVu1O5tV0qS42bi/089T1SSpj
2/sg/wbgeWJy+kArSV58TebpJ13qRelrXW2ZfoeyRxsOdBkHfFviOo4Ks1LZ22vuGGGizsaLNm6M
T8tbgX97zMeQT/RmpCMzq85uuj7TXlS9y9OwHnG23WPSNT+ALnfl0VKRH44SYP5zkJhdjZxWV23C
50XTWruqUfXvcWb0eDnGujPuVwpxy++0dZ52Ysr7z05WGpuUpcvCC6IGSQAGBIe6KlYwe0DsSHto
JjMZwxrJ7enkYCdG5ZzkTX5CGk5ddiaGKC9TTZkSYWxrAHXU7P6Ls6KY9Ah3Ph0CGUNF8Y3cJgui
A9zed1WtLlcO/Pc+aGGDJDRf196zfDm2Tn7d1KrodpWV4/lblG6CUbIylsgoNMI1glj0bneCWhKb
AeqMxsOao0HytKZ2xcfI4LUik1YxWs96zXwk8CdPjTeLO2K3nkdVZ9vZo1I1FeHGbdX1MBEzfyAF
1X+20HucL2gaZJ9pcablxaJOQ+5DL7OxR87I70N8fMvvKjqUj8kI/tBnhNXDeIn1UdnTRcf8dJpF
bX8Z6zFVP8x1qXVPZbOoIGeV/gYZVppHuK6b6wVxqLoZUWRASKVsvPpgCQmRkV5Qe9/0mGJs8qbu
jxG12Pq49PPQ7r1s0NPLJtHUz0qiWvG+WbJC2QMKir8bk4bY0oBPxnQsvdYaIFDBJPYTMkZ3p6Vt
ll3G1eRpJ3NSrSc7UQHyKoMJeVulYHfJ9xOl5bDPbnpaYtW90JalXC+bIamqsIOWoUS4vht1YItk
GrEIWWBP+FPdGbelUBItzNuuHH01X01sQd1pGr6i1um1V11ZO4BNh2Q0ImIJ6jHCKZc56JRs/QBy
Uk5fpNqpX1xbxPkjaCesF4pOsc3DYiaEfHQ8jC7wBq3XAzQTlHxPLBn13ea+pMc+NDdbC2MlXayg
M+Yy/lRoc/61GVv9CZaeK3YmJpbgIIxCIzak3AEymodpbOnHYON7JzAnKR+K3JDeU5xD19o7BcfV
n2tKEb+sDf3O0FfVDPRMmNmFJjwQr1RFpQxUdRJZ6ED+x8rDxWY5hBqSVTdxNTbFE2hTQ9/nXuGu
l04MYuwx6Rt6vFPTcEvihYKjU86c0GUjZgiLe4mckO0ZM0Xdy4Vd/lkphsQOsn4cTtjmztPRXPl4
GCqnKv4gi8zxrfTqJT9UJfzuH5Jx/0LNNJbPU+I431v49fJlzlGj468FSxChgQeBqlmVliShKW3r
I2GjMKQ/oObifSBadd2hLo14PjWcUSNIl35TOBnmXgWgCZVbPOmt3ab3ijuoGpvdtZcwVWcc3LZB
/3iXa2aT3JeIqJhHrdY2bm7posEXuaNTlQ+IzdVegriMO7BLVszQr2SCzOSpa6RXHOLY9MDUra65
CD+lnpFPFV5LCLJ4/Vp6I9w4Qxu/9B5j/Werj7v4Lh2bsnsxZnfmCKUYnVy3Zex+N2sxctmDc7ZO
KbgN+DmZtqzHBQmpNBI1YXkv7D7H7XS2Xd5wUNVz2n4kM2rZxjA1Rucw24VmPqDFpmo3sqSX+GQP
eRffY33lDPtlbKfiRpprq+2YLybjPgN8DjrbGIqnCcWj5W4ZjUoJefys/cq4tY8DL1/M4Wileqse
VczCJgDYgwM3aHGMk9WlS/epSVZ6crqWlRIunbteZOo6uYfKyWiez5pXtUHWjVrpEyRUDHWWUTdC
zU215qZbJKr0UzPxzYPO7DmYfqIOlfKlLHNl2msJShQ7RWWFS1NPJwiBLs94lWtpNQdzP5e23yKi
qu/AoUBNQpBIn2/jTsn1j6NtKNetHGrncmSe2780njpO12aMYY8SOLmpdfeJDoDEL7tJ73e94jTa
rVNlmbtXe9N7VnpV7T46Ypoq4HGNpxdwr5TBirie6IgqSlabCihoBJdrv58SV31u4mVSPrV1jAMZ
osbL48/a8n/xt/8HwPUvZfZv8LeM1fvvr8C325/4D/jWtP4CGgfIYOtr0d7aGHL/A761/kLYfINT
IAqwVa76L+Bb/S+Gtz9BdRvrm3L9v+BbTf/LQ4+d2ggkC/8VvYS/scevUNL/RU3/Cr55U2uCC6af
znyCuQ9PujVEfumHKa3Gjs9n168NL9njr2VcDjbseXpvL4TN91B7b3pSNDdYBB0E4DGbwOTr5cw5
ncjfQOj1ndBp5tiNL6xUvtPke1vQbstY4BMY2hILzr2BkkJZW6XoPV8jbkfO2KKtIkjqDB7rYoGa
sRddV3W+IvUUiSl3vKa8f0/C9Ocqv1aXlLEA2gBj0K/icc87E5Rz6jA3k+eXjay/ZuD7Pqz5fuUS
+FETNL91A4B5hTz7VNqIIaxaMu6yzSQ0qmTe3Fbjuj7RhqJds+b8wUrT8h9oGzV37Vhad9xCWbDW
fY6gidLSEa4L7UJDygvGa4fDYuIJdzfM0jzG4zgbaMBRrbaJKvIoU0s8qftC/eZKkZuhnTqsz6Bq
V8f68IUsZfqCXeAthlbi2sblMnBxd97Bh54eHAVRSk2RWViObrlSEU/yfya7/xtLiCUcwP/793n9
TSwpnqf0dSjhD/wnlBjWXxB8weVtgyjARFtH7T+hxCBc0DMHtGeAO4ONyuzsbxy/9xcQT0IQpo9g
c1FT5IT/jePXnL+AqgEPoPMDHHkDMP790/4/QgljldfNGzzW2e2MhumkEJ6YtW4zvF+iSSkoGVYd
xTtS301Hx6vb9bJDqnonclF/RFpu0+5XrSlKXFPu5sK1jgkNrdvUG+ywcvXyAjhE8WD3WDbOuSJP
raauYRVvZpXepvxox1MQrx29FJOC8RTPRX0kB1xCKo2gmtoL9FsoO0r9u+4tn8sRYPwq7vq1ivhx
2BzUoxvaE9elOjcfzV5d+CVz6+uteSpYvRm0oJ+mG0POVoizcIs1HdoBcYG3iJI33m5aMBOVOY5/
mvJD0b2noc538TpEHXn7cdE6LuKp84fGVKJZsZsTAo0DZmhpHa0egiRj54ZLLsVD2z5jEYwaZWod
Bj2bd7Fps36r3cdlvvNQAu1pOe3AFzyQOu3jpgqTeT1gLH8giQs9ieIIEJJgwOEuGqduM1JIbipl
8qXo1jBBJHJIsUpV8kehRF1XIm9TeDdakT4lAINaYw5gWkc1xz+2my9kCr1f9jY6mIb+Xe265DNo
hypUe2s5LJamhOXmTjq0hXFMY8f1Z+EFs+dGDnT6w4I1mJ9WiCZUMrkwa3g6qlFe5J6rRMqAZFnV
mpAsBvXFwCgz7K1vSWOfElX50JQPVpaEVrmj8X7lIWJWFtP0LLEU2kNPie9cTV63eXdqEBjPTwio
52EGVzFg8J75QIGOU699YkdRcbsjCmH9XaVXl81EP9sYdX1P4+t2rZbv0vGy0OiqozfO48Gq56/x
tBzyPm9DR+SnaUhWVB/Lb2k6vMSmdbPa7CUKEUZ6CJwjdCgo5qcfFnsryMzqyKx3Z8C98Dt1NXY1
bOHDXBSh4lhZJLN58fORSajfVDK7yVQ8r4Z4LE5YqFzqlWPuqwm3PLrud9Iudh0DhSKjFBIixeAI
11V6KoNvFu0LYswvVW2Gw7IcjXw4ZY5d+fDiubY0ShHRMxBv4ux2yPPvXWp90OT6Q58wmnLiHm6L
ln43pbHz9JmuH70vq/EWv+rSR9fsH/Osu44b9d5U+D9KekOAdrRQ1ylo3NmIHIFE0NqeErv62g0p
2hlrbD+PpvxqjuOn0TPg2c0Z2TyqI5UnH7zaCA26W/gsWr6W6EEm+m9xD4zdUTj09n0q5+q2pc/g
GwZDbV8dtANmpi95YuinRJFuWM0eMqVo/4eZUpza3HomCY5kubJ3aCBhWLa2/pjervGFFSM733U4
crj+oh0E7hnS077Zi3XSBeX8cBrG3arN/jhbcUjfDuI4cGY7lZh1lsdK7sG6BOUKZ0+KHYZOX7Rt
BjK5WsuHxqK7GMPZUC+r4sno7usZxe1S8zOz9PWU386RD/L2eTL3XVEETvM0uva3pChAAdWjo/I/
0TNuWtgjKq1TEv3my9RPGz5XVjX2gbmgHebTxcliKuAa5dgcbdBkuXPVRVlOo1xhJRnGklovyHia
XroziTpZ7ld4eplHT8xq8kXF+3EbZS74KH9Q7c6sbhwNLuznmr4fchepKdKTJ1utrH1MQxvnIBZ9
WYKhNwQKHMWS41486bEewtuGEWqOScKP6mPjq2xK9waz1xQ1BUUZP/R0Z3CIsczmOGd1tRktlyiB
9Rk9ON/tMzfZJ61pPBV5MW82WGoj911r2C+xGqtpIKtsNaIuG/Eowt6z7dGDkHHrBSQSmC4UVdF2
gR0b2Rh2TKnKqB+UItut3DdW2OnD7DdtEwtvM0JRJQKrRX27AtCKRCdd1IHM+HOJJaVY0D9BgyJQ
tSTGkdQcqyshu2PBKbeWPv9Ej6R47kD7VllxA55euaq7yniohREH9BMymLD2cm9oDVIyptN/xi2u
CreeuuGBTU+n4ZtnInTeN3N5o/UjR4f2g7SaAHXEQ6XLk1Im3qlddws+ZP2cX/TWdMWgwPdQ/S3t
JrAHgujYHTBSjeJ85MXXt5PRbYp1+xwZTgkfAtnUMiLSLod4PWlTBYU43lWOUl6N9DFpNvQPaZrm
cCjE585IIw8huMtp5F8M3ffVLA6OW2LEYCeHMnUOkxz8FhHQcM5SkHhOvkPYwG/R+w4KZeqjCUD3
SUkKUAvT3hhG6wtezIavzwYVMrXpbuUUHe14+GgndSCZxAZmekJdLJzyzdN05EhC076zU3HlNvFu
HYt75osot4ESfIiXpLycF/JPXVV8O54/FLVSHs2iuChljtyAOYvAtsToj5MgK5f7oR4aoOXdd1EU
P5joYbUptfSQjAsyqF5eHNDCA4DnOJEsrBlRIHjeM2dvnYrIFUl5O5XLjhbwDzkolxAJaU10YS7V
azf5bJhLt0PF9qLsmtu+soKNAZ4b2Mml2X6Ib6rCHqPR9T4mynzZNOsdXS/hk1+g5SJRn1OZo/dN
vgcNf3BU+QMvulvHKIubioXD2VzxxoXoqs3K5WgN145kJiNzDzvUwa7TB8+cn8V0I3JsLq1M8fZT
qe2wiER97VLaZThUYwgeVOUqdcdvtdV/NLMsDRqoacd+xuhLKWkGJLOxQ6UX+fClfeyd+bQm43ot
lPJgqzK+tI1lR0/ktrewyq08GjDKXN6WFqys0cwe1uS5GvuoTAcU+acjLQQN2uCAmGBzEnP2GeWV
YDHcQKkrrpd28JBPyy7c2lwihzfQOOldZ1XE473tEJdntaTlhmxF2tjehZInPxxjpSWvfC1kfXBr
NlKjRZCVQ8bNAewzAB4tG2BYhnyfp8vHRm93Sx2HsaodYqf8HAt51dTJoRUcENVB+rf6no00Ysoy
Av+FYASrolj/ZFj9wbY4i6K6yQsqHqnG+HxjJXM0rHmPM8Fh6ebdlHhfe+whzBQDyssESEvTtig7
I0OMpLf0HjqGQeuskt88jqaIhGrv++mpNboD84ni49Co3II33qp6+7KHHyWUg47f4Kx4gQEhBmmY
J7V9HkvlxcsTrv5LumXq97SsL/QcwbBO+Nbch4jf74dUeSw1gIBx5uj7Ctf6j1SHT9qkFvecSfrG
aKD5NVBqNH/3cWH/sDMjUntSmtabiL4pHShDn4MqkXdp0rULzeSkRg79SYFiEFhCi9xlqvZWbQpy
6CqMJaHQXehb0d7slOsSU2/pfbHjSM8vuvRDmdIxGvFu7tI1Cep0jW+npn6y3PR6yNQ8tHpzz1Zz
/DjRVeD4w8XYc2Wo9TPT8Iumd6+9HFBQmzbSnzN5yOELr0EMIjJBT7MF4CJxuoaM8GnCfpKb9ktT
eHUYt1ocedMYDc6evmMajOq12TM0QYfVPQi9FY/ZJA5YHTXV/Gkt7Q+FBmtRqc3PXvt1LJj/6Mlh
rJceBXfnAyCeKVQNlcjQ0TU3sTDo4fbsMls4IR3RIEV62MSorlh0367ta/o0WOitXZhaaktOVMpH
vAwLx0e5ZH1p3BoBMw7deGnMYxYO7bzu0N2eQk1X8quumoqwbcwHKblitIY5JC34z6verT/SlL9z
oDWuGclVxh6K5HCLhM3jurRk1t7JWdtjYYkWYUJA0RpkvzZFKTy+NOBqjI29Y4YYWm0fWSayB0rp
KB/WBf9Lj5boxyJZH8ptfqgsFy3U2KgScghqRnMi1Z4UYV9IRxyMcjzKXoaFqxR+6XiX7pxcZoij
Jx5Axcp9Gsr5pemyaxTrvMH6KtJ0u1w+tbMWYiAZiWFAnYXraRLSfrC0SjmsNt3Sztxk6uXB7usL
LVuv8CvViP4Tz0ErJx2qaLTUe2AaN+XU7mZRhSuYRn+mcPV1tZWHBqiE31HfBXFW+5Pl3Dausk9M
M/SW/mUsa/tA9ZAEXd8ErR0fum5zh62nYGx4eZ1lbzIk+XLQ3PnRUIfNs87F6bnPHzwu2aTEgkMX
R2MaHkkET0Nd1juxeawy50XHHrKj9gTSygvUxNJvqs58sVLlNBG/RFV+9Spmm0Mh9uuCxrn1gWvl
weIPSXOYsDnRe19Kk26NNfrTKIZTMw9PuaEEdjpcr8i4BZbUfkwy/R7P6m6Is4+DN1yi6Y8klZZ+
Mrv5ykSLvY69w8JnscWhLxYyji/C2aWSmsAkva0zm/tVjXowBQG6s/Dgigr1t8H7CNyiv4SjfzBL
Zw7aYmASo96sKTdy6rSL32TUhLExPdmN8aUqTC10vPS66JXndkX1pCofk3Zegqz0Akbb34beCwp8
6k7deNNC7ROOPLSyVQMsvsOpMW9dJ5H3zKd3mUSFDpck5rxO86Fo3d20Oq1vpNOPeAVdPAi9JkTA
nWHG3PoqioiRN4xRO+vPtJoY+izGN5HY0sdK0QrkXGLtPlc7CdHGEP3OrurRR3m6xFB7LC+g6JMl
ms+mUxFHPJcK31ru3dX4Gsv6gfJeMzEqdICHCG/XD8OuLNo87HJnZ9bx3TQ0KK3pd+iERaPuRNaU
RfVgfKs6eXCn+d4WzaeGxL3QClIlaqSqCFr3wivMneyLR1FfVl35AXcRJlmWE6YjEwGz31Icv0m+
DiCc0+lpGIRzJdsW0cfVzr7kuSsjUxMzerVJexfb40ClcDs4XvISJ6k6EraL5HtsDOtVZmZia9RV
2pEdpdRRnw18YBISHy8j45iMwouW1NUfOk1vblVtVS8hDWF/K1ozwG10eCorKM/QE9QjkoVLiC99
Eop1vWpLUlyzwfKA+WK9I59PqKjZwKkea6HtTN1+XQdEbxp1N3nqV2EmyKKpaqwd81LzMMxo50Pr
pMVejuKLoifVI00+hYIu1r8WaI08dYhL7RnVjTsvRp+pEg1mjAi5Hc18qG8pYbUPwlCmgxC2dRDt
mPDuy9bYJYlrPBogKaaASStai0q86GiIicxi/ZoyR6HR9CC4yhiUgahibG+Cq451wnyxWVEIhtdc
GnZeX3K15O3eydYinLY2R5f3A7PsRLupbDGdyspNy5065cs3PJuwYVza+UgEqo9xlyzHEUTLae3x
F5a9GaCWEtMwSPXdonpDpOI3+pR7a3m0gFN86hoso/0ViE848DPv7BnlZ0E+Faae5ewrYxQHFVbG
zYzB9v9j7zy2I0eyLfsvPX5WC1oMegLXgpoMiglWBBmEhsEgDOLre3v0e11ZzFwZK+c9zMoswh0O
mNm995x9Pgo3pOg1YA7NkgzLVVcnQUg2CVWQ5JvJc5En6caUzbIDuzOhIk+CneB5+J4MnbcLIZn9
YCE/MoZKN2rRxh46Gapldqrpp+MGzUuvtRuurMKzH0evn1fTUDtn256MJpKxE+91ILO9oehiV5Tq
ZCJXLJkXZ9tSN9S/inkh+2EVpah1yMDJobLUWCKMRDSrwRwMmki+dq3o0l9sWEo8+4EmTAxKZ3Gv
Pav3f0xWlT8aVcH9Qkae70KjEdvGMuJHPabyJPPGPlfoJ9eVaZwKctYUmiCjhhPl8GdGQ/Z3vtMY
b2RJDK8phDDW1L5f7nwG6lkUjFX5I0Fs4EdTJ8Xa4nS791XvFVEOhko5E0Vs5WbuR22Ueo4yZY/p
KiZg4qCYIJzaoiuOLj3uc87x6IUcjPmQD7Z7ElmWtJEfh55YScuKjzZXjZagJ4e9lK3LcV0q+5n6
STKqZJOJDf+QZfWmj5eDG3p3JrIRhtHh/TTI71bc7lQbH8eiTXapaekIsjUz+b5AXHPoY0AH0dwN
dACkL6HVYxSYT01WsIzEmt0/QsyUL6u0DndBNuo1hbx+9MQIEApPRwZF3EBA7vW+S+1Rx8SBCIPY
F6PZOZe5yjr3/PhejnW6M7grs0u0X8M7sCviPiFxqhgodpJRxDvBdbZt0JjrqktRcQX++D3o5bPW
oXkrjMnhHFCfSnu8QrdeAwwq+3URhvmduSz+lXD8e+lUCANQg02d3vX20g97qZROdu04+FeT36tq
3Zbd8JDUzVtRm5c3dUz7A/yqzlnZSMT9SBCZe1LAS8oNaTE+h5Kl3TWT88MlbWSkSxRMV4mLPIfM
2co7c0I2NzUpK+wbtlUX0Kl6Qn8bSYKg7OOd14ZTsbKbuvmAGUvPk4yXhF8Ucd1qqNu70eCobVnU
UhxGBv2aQgFjsALhm9UPzEwkrEnFa8RdUExU3T6JTjVz5PN3j2Ckcob6fnlefEfvcys59Di80UwY
w9VoNcGGcbn1aDvL5eixBPowOmZJT9GP5yPyM+QCedF0VzBvu+0A2exsNbHVsoSY4dYG2E7Nh2iF
pkrfH2jKbLKKMrAejI1OBlQKvh5+mPCk191INZx7jMZ6JTehp0G+27tBjWc5WOO91VdU94NtTO9+
KY3IRW4hKJgLd6G+DlLI9kIdKK/UTzfr0u0SkMjOp0jaVZm56dVUpdMJsR7tEstKtVo1g0yO3ixv
Afg1HH6qpL0rQ9t6S6jByNQZUElSQzq8bTl6NZMVOy9afWP5yTdnUE8gm2ks9smdqU2QJsLy4NPJ
lS0p6Gl3ONzefIykCdzdtx96a7e08fgaohk8l/DRYO+WR4u1ltIme7NNke7Hsn31qvzWnPpHHZuf
LCOrkVvJsZQ6XFzr1m84WEi6Nc64Vkb3QguM/2SOX/rYBORLWhMSk5xnSQZrQ3orAbjM5cjmlsnC
UxpXZ+W/WtJ5oJNk7uJWOVFY2rfj5M+wlOWucv1VV0ixZ175DSR2uk4Wp7+jz3TLdH+b0VvNjUeb
DNazdIsfE+ufWQLf5IDoqDMiAXUnBM30zkUhQbiuYgrP4UTzJgUC76dPvy6FeZpasfUWzzKN2Aw8
XJraf8rI7Aw6pveD8TjTn4+mILiZOk4Obli9l451bThkQXHCHtZDgOvVzedtQ6rYu8uz0rAqr1FN
3BiFRsum4k1Q2evRHx9Kz+l3F/THvR6MAOPbdFaF9Vwv9nvXe9/7/KmL/ZURy022aHtX+s+yZAKB
pJSeU1/hgC2aeW2639G9cRMz/wlJyNU8QVoTNADQTqzoIi6RMkyaKYRHg4BeS3pjbiJvNV0+vKf7
qWk2fNWty4qAgnJT9caWuvnbNPvs65WjV7HKj+FYV4QhTxUNV+feV3VM27R9HIfhJg6HFFUrDS+0
e5lBvZCVlrGBUvcz7ZCpBL1/rw2V75EQ+Wf6DYDZkwxVBoc8EjK2tqjjW8CDRA2F7U90t9V+kbLG
HBfcw0SZIw/tKo+I+8CE+Tg3NLdV5oeb3jCpksc9Mx3nZZCaqqD5VnrplrpIrZmU/xyzfNyVadOv
2Zly4wbRh3hiRlwfxjD2qp3tiVc6B6ehpldtBuO3wBpWiz9Ne0N3d2qWH80wZFAwRo5osvrskpz2
lvE51eYz/JR8LW1Mx5BCdZQlbrZrA+b0dFSexoyuuZGou8RASUj7ebkSWay21Zh0W6esmhVIwGGt
Ovss5+nNK8tDmEDcYl8Btl7JR7rxIuoq4xh7Wb9rJ8dZdXPH8IhhxsHF2iGdTvmRFbvySsI4XoeF
t146tCh2bKwNU3HnIN5qK424zy69nOlldotkXevwXAyLdSU6I48KEYx302BCITKoYtNw3s6LdDZU
BsC9hx68NRp+9lykcqq8i5ss2EyJ9ehbCqsY2vS3wU3HvTEa3rVNGniGYmvOb2A45JHGkEzmZ9Gi
vGGq3bmHRRTdw7zo4pWNfDpJmf5YRJy9OksSXBNfu8dFiDVHeJQn6jIeIfYradSRqihWBcl3cZAh
koNyaBdkIwG6ms9YvaEM2tbaKeU5HurdsBAAF4TfJ0XDjraHoCXFYCy056veNSOsmD8t1mVVFi8p
cxjJeGilp2KPFOiyosXIx6WxSdPBvbI83tOGjJ/OKT4QwW9rlIQmx7zIH+NtaRcAyHvvABpl5Zg0
qs3C3oxC8CMRLCio42L7KRNksw2A8+hH9595p16WIkzPoZ+v58Q3o4r8u54TRmQDJdlZCK17Jz/W
6Kc606WrzRKdUuFm5qLfXCXajY4RAaONfVpG+x0s60nk+dHM/X1eAnkqOFdhvfZkt8eqELlFrM4k
gqnr0TAxKIcJwxyLpTo04Ocz0pgjrLhyZWQhi1rOl6R3JZuzGpaD1ZHZ1uWDuzfDc42KeO80ZYFq
QwAZbBx35TXF4xxXz8KePpli8XWXG1QTmLecywkhfQlpMA1DOa3tquWoPxoP+MOfplbYeO/Tg6MQ
rE3xKa7NK7f1djlDrIip3wkw7ZGNsaMHfKGxM9fc9i4RVWCtOF4w3cgLm46jEZ5KE42ktbjP3dLz
5IxjEAWTax4ZhzyKEAMUYQ0rJdRrzHR7rdFJXxV8ky2QTwGi1MujwOXcZn+T+Ws3fqqOYYfg0U/N
BX3Ykrk/+8R7a/span3nIh00GWDVNHwxYTxJ166ObsMLayXXtl4eZZZ9l0b7akyMFaq42Qwg7Mbk
WumSn1V5MyHMqQNyPwjWIRUmgUaRZQ+CvLYO9bmbmBv0lZHbEUQKz5WEHALVMpTMyRDRogIoZ5z6
xKn2Tc/qsAS0GgppUEAIJ0JxvXHN7egpOPLLPqwuxhukxivkJf2asv+6mipzXbomk65sOk64Z3dp
5QRPfkF/eUTqArbB725wZbwPTDt0J3aXEacWcAA9K07XKjXRyjbLm5vLOwS3xEFvKsgK66V0KGBK
+ai4C+elMFnATe8Rdj96opwtb4EJUUDFnrnRPHeuNj494z3X7fijZ364df2Ci98aHn7NTpKWAOXw
rnWTFQLym/yXxr2pvhVWbEdOuHDi1g/It639gpSOXKHvqFXnPCrD8ZtNQzZX5BzNvXdnWMme6NuI
/2xHT5WhRuowIWdrn1jHDfPe8LIVAo0iWtr8SS2JjLLR/vSWLTpqCzG+kgXZkQlq93wLWIPJooVg
qGLYOE3mUSXLfcwRxDFS5s6MSJLqk+iMFR3tLPJQNe5cDFd7tpobxSLvN/WOGOe1GqxIhlOyqvP4
lIzVyVYV5efiDfh8qz0OjEPYsFcXRle+s6EkkNadZluLbiczuuudlO06tBT9GcZ4RlwhtB7pDA9y
uacWWnkeQ7lYLs66bx25lmWpI8sfH+kA0+4amj0q0sg0Pzj476tUXNUNtX3ulx9JN16Rh/PsQNXg
pwqhP94yEbqEZW4KkwUZNfQ6mdW55lBYPZdYK8yYQYod0FPzhuxbZZZbm0jdddab8X1QNO+jXd53
I2+Z4RkHx+tpPmansEEwYCYvhc8EvzGbz0oiR5hFsuvZQlamkV1GZTNNfzeZI0tnV1Vq/hgKTwI0
aWNcB87JSIZhXdpoGXS6CetxfvOMqn3Oll7vRkHzz6cptObMuO9n8ToBsKpTRYvOhWHviHHV5gvz
1+LoVB9lHl/3BDSEc8ruOD2mTrIOjPFBmhgErP6TXifzTCPmxYrnpzHIs7dB17czxerY0qBuNEk2
gnIoUKeg709wA2/r5TUxllWDWs9osEyU/h1tux2umR05kpuLMsbiWYztdjeZNO+kP7M6d8HWLsdD
2bMm2XOHnCu77jXuIq35h6C/7hq2ZmCcyBVuGA8cmtzcTtJ+F4p1P8EFX2vj3LLGhwo0RXenrY5z
JpKOOhlu7FqRpPmN9L8oYfAXOg+1L4/9bBzT9HIUcMYYwyj8axwJQc2OGIgX0PbMlU196vwR9c+8
M+2Jk1J3zmW8ZZddB8RcHAj+XQm9N4KKQyTPXhbsSF95n7s56iXmJikZtiiOokSRJP4jCawkbMTl
bnDcrYMHkRnivdWp55T8vr5INinOEO2mas0GmX7aCavsRZo/ecWBGj9qKw+aLZImknQPrTcDvs14
s6wxUkXybAh9LExaK9Udx81xmzMlnjASQEn+7rbk1Trisa9g3ulk02CQEQt1g01t0ZqMDazTgDyv
8ZZ+vQibLm7V02Z3t5XVVmvZGenK1dm+XlACTE4UdMvOjBEL5iirCGqMy+q7WzrP2p9v6LmV64ne
vlefdKv2dcjm5ar0TnR1jHPBmKeNb8z06fNm/mnFlE7x7HxORDCXsIpLt7k3wuJhcY9h3a/n0nrI
an09MjRhYW+pqJpuM4VZv8mLAlmE3DFqxLlPUO5qCXiyZ/bHTa2Ka7tUy1PH8ZQFMqXhSjvFSZyj
O9ebYCipQ83lvePglLXFA+kOD0E37rMhYE5ehVf5EqizMob8GknSciP1dJqshaNO/PEHVd1/S9f+
qHr9IhD9JVQjiOvSJ72IX0lW+0+hWhMS51rUPBpgPt2bGaE0HrF6KD5qvy2f1TTSSM3q2T9PuiFf
BWFGb23GklHv5jef5OIo/rdIFDXfRXkXkhEUQPRDhPtFEZuhUveqnoxV5Hvd97CM+aVNeoIldp26
uFfwnj9o2weP5SC7h6C3xy2Dy65fC1DmP399mP+vu/xf5iUd8G90l3L5Xv3I1MAN+/mLyXz4+N//
9//03zJu418BIRColNBq+zam0f+nvTT+BYLX9PB6XaD+vzBE/6O9NC/kZSOA1HgRc6OK5EP8j/bS
8v4FOxnP9yX3DhYB6uF/oL28PCX/for4M1h4KS/ALsHMRS6ONPSPwksDP4NI3GKkXuSYlwjpnqsh
yO+U1wW/Q2t+kYz/upbJ1I6AMBgdIA7+81qF9nF0lZDwg1DH1OttoDFs0td85zSlT3ZQJM3vnLp/
/nrQTy6ScTy6/AJfXleXUTnln6LR4I09+woUYEaF2eEPv/lfrAp/8cUCwl0t6BqWD2T9ixu4hHqn
Ype2ZJqEVAy+i5QaLixBv6lVBy4jy5o077+/5l/8cKSeQWlDyn+hdH+55kUx5rv9xcg1zCHbxVxR
E+L/11HvD8nu7y/2V1+QTEBYSOQKw0b58svlMWHOFoZmVKh1Qwkduh/MV9VeCd0ch6xl0/j7C15+
lz8+ljD8iCvz0RjzmPD+fDGW80AaWhYSEd6YnoxuplEWN6dhoKeWu+G5qr1TqrrN31/0i8eAZR3V
v29wReIOoFV/eRfSnlmcdzlzI06km1dhre5KWf7mYfnzVViwITpCW7ykeXz1zGvVVGIxSrI6zEZf
Z2gQrshN/PH3X+Xr0wHxB6ATqZgY4n8xwP7zVZvmOlialqZU45rtU8hc67awPEm1PvzOmfEXl4Jo
xgsNix2gzdfv0zlJnuYjLlHcERwmS+JG3CgjWeiFbtbwD5Fc/EZQIViv6Pz7DAm/0irHTKoK5d1C
2zOIyWOb4+e00cNzq8jJqsz5IkPMJ+M3L9vX5//XVQFkgiHmpjpfocBJ7ynVBOSJk17e32WXtlAe
hPXZboi3B7Rk/C659S8ekktmH84yg5GC8xUOhOlYBUYlaR/EKtiEmR3vA3/+hwiiXzcTjxHwJtZH
knC/vNaZ64gpq5olsq3GivA3J+sp/C1v9i9uHhYhOqOUjeDzL3alP24xcUkzZDG6JRpbS+1k4Yrr
mM7o0UKA8JkOtbr9+2f/z2tHEOJOYP24fDEzuNzbP3gJZqzplWzUErn2sucu6yhYQhXJfnhpKvMm
D9qemtP8DQvjL14DgjZtjoamccEsfdlpsF1ZVVtPC33kGYUhYJatBJuwj8UyPP39F/zTw3FZo6zL
WRRCENity0f5wxdUdIUGBiDMRwK7uxoX2OJ1rX6X/fKnqwQQ/UC+wCC6YBm/xj5hTzVyx6xwGswk
1EVAc6Z10/fmwz/8MpdVygDhfAm35df48mXogmSoNXABYOmSkTfiDCB0svvNfvKnLwNa0iLLhhrP
B7x9MdP98ZaRjgmtBg4LJWfOiFjHqIVk/btQ7j89A7yxsK/hbbESQtv6cpUZpr5GkcIP4wTiiJN8
QQ/jQEfxunz7D2/br0thzgk4UEG1+8IbMmA/zACCHTTEKV3GuRoM5zA3+LE2f3+hy077HzsxogQO
LJeKJ8R+53zZFFsdMEC1Fh9nihebrOlz7+8zp2LOZPnzuIDRn4t55V3yGyPhTCh3gjEPpn/8fS/4
Jp57OJr8hF+jAnhf7TzJmKrmk56S4xxjfN1ZdtX8w8h6E5QdiKPL6sFBlet8eY9FnDPGhNlOHKms
tyleecbAy7BP7MZ6/Ptb++eH8hL+B0fYImSBc+OX5ddbTFfBOQlADy3Njc+ocS8L5rD/+Crwyigy
fK7CWv/lBZvrxKO/xUggD+oE2w6a8XoY0989JubXhz+ghiEcjm9ksJlASfvPV4yIqpwhJM5nBCtM
OUv2L9oXY6o+/KCP21cB7oUWHsoMRko9aXEeI/KWIh8lZ5HWD16L02DLmF2xfAoBGKa1JoGtJK4K
45wV1fLho0tpamQdRfsTjAm2RIeZObqJrDPah8TutL+N2Y3bzZKriUmgmZhFezSmeIkBgKQ2/NNj
F2q/j7F+6Nn1YSekhRNes0hD3zgoKw+zuzydHL0duyBhYsV+pvSdO8Wo8HL+tbNZ6now70hRRcFv
NvmgI3IXQpRQuTv7O9A4OJmYYjbfkNgaO1tqCN6Kb9fcxE4o/FcIA3N5ZXSVv+BHIDZxpbUXI6HD
Lhzuiyw069sldOV8mLp5Ke5E7GRqa3Zims6ct+eqorNGxlVUj3kT7nQ9VhNdANOK2VMJ+/U3/WRl
7r3spjjdpl0fIKpYXOHcFZXbZmCqY3WXoygIIydbWBMZDoyEdGEdkhF8lMbdDm5n1S8W5BnjKHu8
r0/Q8VNQPGB6s/I74wEv3TRBDUl5IVM6jYDfDgTf14HqUb5pv+J0K6UfYapL3op8DNB5t5OFxAfW
zJORZmI5BESwMRCbcwQCrQXf69YHZ/EUpBYGBnQS9BiZ19ufC9gdgy4qIPmEmb+kmzmSCt6uoYOk
l3H2kN4lA3HAq8pPGR6Qpgvgg+mlsO5SoTNkr5VHd9cGoIeApvSmkT5wVfbXRUqa3JGwuPJ2UIPt
Pc7I0uZDhx/GjVnMqjGsNi1wWXqts1Em/bAepy4VP0BFDI69WtBSdNcYUar2NGbCtTeNYFzwkVVA
Dlp7DmIkJyXOvhpRgo4c1mpwRzh8LHs70SltgYwg3Pgxt25DSkhdG0Ebbpgh9YjICy8UVrLuCEHF
Y1tXKvH1JlGMD/w1jBNDf+D1M/ozERll93NQedtArSmYVCRbZ7bNawMNTgrTIUmnjW49U+35EN17
QYyGu4tDP7vF7aE+Red1gGVl1gv6/KE/DXTQ60reKlOYvUPJZ9v6/WI+5lcdWhGKQzgtnv5hjJVV
7xIgrkhnQhQBGB1d2AU4tJjfh3mLTq81GJpi4vHEdGh1VvqrJc1UcgfvAiqX2RMfcjX1aUM8ZlLJ
D4iYdMbTnnf4veroQ68CIphP/ZIY87mcoITQw2p0cLDTwjQ2My/PuC6ZPF73o50kp2kI+vI+tLPC
3GVySsUanoqyNqiqE+gxacvgMMbePNMZLDTzgtxzwo2yi4reeR4z8GYlZQcjBZDbIMh55kgiY+/m
wu/4NqOaITqdP+lsHAZwqDT8NC02gTNpue+tDC8QLiMQsk7XqBhulU4u5Bq/+Ml8J+MAnALCoVkr
HXPvDmM9vrqFo7pDSsUT7jPRVvap6arEuR3CZPSe+z5PBfcqdIeDFzAJ2fVdQleR5751tzRcw2fl
9tmV0YQCZX6Zy58GLcAEYaPCIrr0Tp1tihhf3GZMnKB8UG1AMK4wpHn5gYbxu6NDJk9VIdNHOeZl
SKwudkd6/BaRllONRnsAajHv/UTa+YqRhgVpy6Pg348FiKp13aW6ikLexhfpC5SxAjnWXTe0tQH2
sxTXxVwo5qmUBeiGA4YntqVZNYifZxKaVsxmm0I15spKgqndJVPsdgiPgry5mWPLSDep6HGXd1kL
py+zRRBsGjenGd/XUxugZW5Uu5I4COKXhFMNpbtk/ne2Ub+11+YYZgfGUJeZqOnS/J59K6tf+2RA
YloPS/jqlWycK0L7Ru8TtXeKEoAI4P7kd2mraXSnyOvUEFTi7CkDR1tQl6V3XEazcxnjGmjC2cRn
UtT7mpgBxxqAlxtam9ho497Xq6azseyZZIggQUfHuBxT3hZz24rcYNQ+1FN/RBjH9JxZrAufZe7s
/MAAFb1lUpa59dT3LVybyXeS8GiwlaN3GKG5RkgtOAyV3hyqrY3/2dsUVuP/YFlTYMWkn6AlR1G0
4mVBuNtksQtt35eO/6bzUuPAFZVB931I8PrwS0r6HSkzcORgC9+E7FCmIdDQMvTpJDItm7B1kpc5
NmmlzdNYGKvY1GMWLY1PTrMYR8lkZ7I8ckbNhkNhE3rtTynArW0IPyzHFQ+Uxxk/tMf9pDs0pnpO
MQ7KsXCTbc8e8EZG4viQm6SmrypBmimhUK24aUSM/MBqcj1GJUnCzdrKdQjtm4yAdj2HIsMzTvRr
jrMJ2tBaqwljMq3G/BMQVlvhHDJHxiZDNf8IGibneHDtMdgUrRpY29G9iQjRAebqsDG7YWMZpVXu
jaoZnCizNPWqblC7op8rLfwppEmzImvvOSATtj5kVS1wcKcmlBhZjzEEBZnNd3T95nrldY1RcogR
TcAkPy9PfemKgMFn53zzF02gZ0Xuioq6pDRQA+phNlZVEY8LcFkkr+kCmIzPkyIHcYsLdkb5F+wZ
bKZwXvnlUmGtYLi9kGDvyReLrY9XHlEW9DbV+ngpXWV/pH4LFFCMNm2tTtcXvgM7gRUVlVYC3zKb
AQLSHD17tpDKOjOLRTZhAxzDzcZAX5YWUF0iZ1PYDTlOOY/0ho2f6M6/tiGYMQsMgynggESqJE2S
i9VygINpbRooYvkWMWesbpPYUMnNnJZNuOqToMLF2f6ydKpf9k7B+o4p16hlelX88oGWasynB+uX
VVQyA8mvHYJE9Q45bD4xUHd4dqp09swTOt6wODWcJfrHOg8txL7JL/sqmN7kIiRNOwfXuXQxvi7b
6pcJFriA7JOz9csl244cFdhfLeUnuOPZSL1I+3SBilUjbKd549hiyXWLahT3jRrjeO2IathnbIjd
TnsJqvUMThuSlbKK+xWENxcIWD2gk/Qko9oVBtzlRYk5GY5tGaQ9F2tNusKMU+8CAsZDrD8hzoJQ
pFmxbWMPNvOC9kyuafy0Ddqe1tZRqnKL26+4BRt+GffYd3bXMZ3syztDSKwGXusuzzJFNccZHPUl
Lq7WuW+rUQM1KmxEBKxQ5yS2nXyVzK3Xr+zEE+xQCNrbzdjHoX4hccJ+YaqOolhZ8L626DJQVofI
t/uthkSVIG8OF2vlI0y2VeJ90Ov3vEhO89CtZsNWt6lDxhrNl7ZpWADZGkGc1eLaaA3f45GvYz6e
nGmRa3oKyYaxaP4SGykriBBI4lGoXqB/dgdUKiITFd0Em/oIQUBYyLWsChBVS374s8oDsmWT0YJr
x3zee0RRUpYb/AQDCtWywHBWyipDW7Ikrd7MVtBqgANIb4mzUPWjKyz0r7MWbr/l2OffeoALLjk7
JaoHFBr5i2VlbU7qChSUKAjKeu8RDz9zdYYzkRqm4N4cc1GtQUsh5VuMhKFnmir9s+wtj/k1QmaL
RyYnMmrIB5//xfb7b93A1FkWLS3TJWCwt6ZmGz/rYG6evSz39k4cc5YygHhhZjBr2a0SFGnn2b9Y
it1WTJf9BiY6o2KaoJEmzguqBOXQ91H0/mmpUbxvrCQvvc1UuuntxErXPIVZqzzAhz5Ot3SYMTbC
3De3aA8MsW1Tr/C2YOPAu/gYLuDUyhouoLYUux7qmOVuqPMEOxmb6dkXOkmO6UWliN3KN56awIqx
RLaFvlmUY99O3QC2LEgdcZ/lYSo2nqG9LQkmA0Na7RCI7M4o89yikT9AWSLyRHo2ccQuSophy1M4
hYcUU31lgm+7bAdxvLMgJUyH3KPQuKPnMf5MkBd/lo0mxKUSHbtn5hYWmhNzqnEZAkKKnL6t++aU
mS7+3pWx8H4kqJiyMj5W+EjjY0ZN2p6SYrbiV+siAryD9DebfECnNKatNIuheCocPSLO7+o2MOvV
VM1zf5MSbsY7KRqjU2pV9xrXfqdZ5FHKTcvT6PN2XUxYrt4OjV2ib+hd9yXBx/7oUAm2q4AiFGDY
gs6YJykn7Vn2yHW3gJb1aVo4s6O1AUEW8bJmPHMGcCVG8ZbTpz/xwXYOtINgQT7YDR+56lO9wnuI
ZD0I0O9HjVBYduwquYjsSL4GbBKn6ZZpcHCJla68+GKw5AC8AIv8JjPb+KZzFu+VDEq4uQQmDCh8
arvYqHIyrmvEzhU/Q4MwGWFb9ZEMsQx3PrKfl8YtgaX2fV1ui4a0j5VnLeELkmnR3GI6gc0XYQlx
mx9DRh33WFbMyN4KJFvmBhiaAqMycfIGZzJ4Tyn8ObScGiV4JJTfZ+sYU6KGcLIszqnyB/cRWOsw
7SZOgjh6Nc2E8E7QzchPOBEDH79SIZyNpTsD+G+l3s3ZdVja0JGjIYdc6lInF5Pe0GviPC57Bxx4
qxrLQkg2uXuXMArgaxw3QTyZ0/K4LGJ4SwhnsyNZGCZycde7qmf+yEplPTtFNnr625gBT+TdMKD7
tTz8TkT31GWrHQhGjAhNGWREdxiBrwLbUO4UHqEi8nAlv8PTW1j4GNJOkefmEOOG3u+OCGsHeL9p
6GOyCaoKRSj29u9iTNvsPLoSlVo+Bz7AP9uNceg2xnDfdlUm2aWD6bo2uyrcWFLhNW4XNd0vfWZC
kKoBEFI8C5Ht6PqhouFwSxyquYze3vdHV9OKoO8cudCg1DVCQcSJWVB60OYqpFC8ARIThNc0QD7d
ynoU0gOYCnHa11E3IRNfVSUvVFYN07T2F5F/48Q3c/5M2UKxe7q8+2qEOYo9sq7KyO1NLAlFQLY9
IkinffdlAgSHJh0B3rlvFuUOpmLfrHkuWQ3lhPx4A3Q3TNZlgs8YqXtWvikE1GHUkShCdW0s5ROm
5uXmkqH7s63Ugphmytr+ODZaf/BcJvYG8pGffS5zUaudwdFYHGMTNVg09EvKeFq3ZrkP2qGvdwEJ
bdlKmcFgbyl6DQOIn4NpsbbzQm1ao19+TCpj2RlQf92WcQZYBhRqCzHAA29l6qwNWpgXxSziKzEH
eKEe0nlweL/UMOe7seFEMlwbTTBb60KR5rSWC4XqO32DvALU4WlzlbRm1++6BAtiEqmcUv2x4BSn
2PdGyxMvJaE76QMzRR91etwsBe9p6pIad1/aJeYv15uYt6hizJqrIPbGz3EqBMxm5FMs0xZYXmLm
KFcy38vOxRLEP10FB4Gz7fDa6DC1nhHXDeVnPnH43no+J+jI9KQFt6hrcvmQkuOldlYZ9CnucWbV
NAFU/twnGNCL+WIw1715IRe0J7tuOOsCK6MqcnEgNq615z6/dZV5xldzA7LmM6yR3qWN/1GX1vSa
h0EHyzQJ4QaM4CM4cYrG3AUVMbiFOVrOexI4c3r6r39rc9JWoAGFHituhVdjpnatfGCPxBScr3LR
9a90JVwqGZ8O7M7qRvfmvwI5xW1L9Ud9XieotiRMVuZE+XATDrb58H/YO7PduLGsS79L3TNB8vBw
aPTfQAcjQhEhKTTLlm8IS7Y5z9Mh36ifo1+sP8pZWVaky2r3XQNVQBacSEtkMA7PsPda3+JgZmA2
6yMoJdPottfgYlHcsM9KH35dsP1bIRXZKA0Rw9INcmukflIWLrxBMjJtjfNHgkqCCiURIYG3bnXt
N7MtoQjSzBS0kJASgPA+TS2QSqhuBnm0MnDdXYbsuddWN6nf7HhzFToiOh1vuiIIak7aIi3wr66M
ErR+ltMcOAMVF+haxDtXeW15/Nip4DLwDamk0xgTlvkayPZDW8wZOApwgEbFUsXk+aIDpIacBrFV
buDaTce4s9xjoYmFUzE0EoIR4AdCNKrwW9KMSXL2+1+joQNJBI5IULqzNFZ+uJ1BBjBvNb5Gdsu9
P3YOzBqdHMeixr/7eqn/yK/+YXgMln8vv4J8UXz9zJvQtp/7Nwqs5ee+K7A0QyxMTPEaM2XSQVpa
jN/xd/iD/6C5Se0akwd/YMn7i38HLZP4JNcAR+cZhiGWhu6fEizUWQRJIUoBJm3Azvsd/dXyMv9r
0C5hIUgZXCiezqIsIHL47SjBVDgNRpBchbpG8cRuO44kjVnoZ1C2OUMrrXnQswZp1g+P6SeKpVMd
4+t1XdrjJq8jLbXXbs4PozMvhrIG8n4VhRvLKC8HbAxRjsG5GS/sOP9qZeamDWLOpCL9+M6lT4SL
y6XRENG1RA5Ht/RvDanAqbOxbq4GDrfnKPPrYZN4xbyl9gsU3DY5oAjDbCFgGyMEJiUQU5MeuOA4
RGOG7zQWjUV+cPINWLr0uCMpcOAsQ+DH95RaXmizflzFBaySFUo9M1u3rKjRis46RwF6LGzuzGLm
DEqZCyp9kmOrRw6cpRSpHNSejE9w8+/07X4yMpjELAasoPrrnaZ+FjiGbDV7xyjpYWZbBGY2a2to
8odJdWoCsgEl7Dw06/K9OPu3Hd/XIUkSMeIrWKvIA0/j3+XkWnlUhlc6g+AZwFj5rErPXgemig+Z
kRsfgIg615pXl4+6jffp18Pj7er359UdZJF8YrSJ8kTXlhNcaMvWOyZhEz3GtuqeYeBG27Az3xO1
vW2//nkllwY6L8GffMsfv3jaVqrG2HUMIqE/uEZb70gOMH5rFfh+EYk8l5C0ZVU/FfJQOyVpIBDH
MLCqNS5Q9aBCHVJH3XUPv35wP/s4qIUkmqFFFGKdyGyywaQVINKr3rD7+7q16ysq+fU7i+zPvh3i
ApmvcPMj0FsG7Q/TRp9yxG6z+Kqgpl2vahnle92qrduk7Kbz3/88ZNA6qPIWYcjpe1mOY4AzPL2y
GiCZA/CDxs+xU/zeFuj7F0Q2lMM8TsVcnsZtdd44OV0a87DS+T7Jq/CihSXw3nT7kzkP0adJ+rpB
6jahqm+fW9JRe6Jge2Ww829WsUZsDOXceii2lptH94XIuzuChKW+piXAabRN3Jy+WWWCzhgGLDbv
3NBPBotErOQAS2ABsk4/Nadcgo8y99h2BfkjAsxJFCb15tff4PKhTmZW5lW0t66JVs+xThQBFeEv
DYH2R9Okkpf0sCX7svgQZdieveYd+dVPPpBNxjjxW8hvHPhAbx+ws9gAPKmOgCfCvdMHE1ynUL63
Viy/5eQT2Qv/g49D6BFEi7dXARBBTGFmHj1w74e8hajJqT6i6oCburZo6dSBSfmhnMhOMUFlfJT2
rG0aKxEXCiHfvnPc6RHTHAD/JBwi2qMNbGmskbey94p3pp7lZk5vFmUm+/pFfs5W5e3NWr1Z1aZp
wuCgjzLTx3i2QyrTzYQ/MZ9CffHDvpfp9pO1g4XjX9c8mYQ6YlT6pLOOick9+VWnYRwZIm+DFBQz
iUBCtCqypTNmyAxXbGtrN78ecz8bB0hpqFouojU0PG8/dF+1HpgV8+gEaFAGYmouVRTF7wy2n+0Z
eG1QvBg2aiR6AW+v0pZGTZtQP7KpEGLTk67Ur1GdygdjIjEAs1UHKSQXuTugEQDJhw7CLTYWgIVw
nYuMQ0FP7Tt956U2fvLC2bxwoJ5tRDhIH9/e1myYbFZq68gYdqEyltGt0cUZfJjE3MxpEz+CPinW
RtsKUoJyqT6qQhqbKB5i/uR514OlFWcNEfMohOR8keXd+M7q/rqvPB2UHvsZNEJst0lDfnuLZK14
I4l4x54024MTlSZBWOkwwJNq6dJKFd/1TVs+2YUqoeiO8QfRdhTO47qdQN2yl9/YYWPuVQXTt6Ai
ef/7w2cJeUQEZrvL0fjt7dlV3+ocF45aI4uzFjgtJl63fycR7idfE6ohrCCEjPJtnS6i4WSEMTEd
R8DIQG9qwMYPOYWeVTwT2LEtoBe8s2qfHI1fFzkUiSh82ddhg3CXZf2HZbuah9GwjPao9L47Nzrw
gm1KyxV1jnk9olr16Ntb6tPoEMC40pOJHB2pD3cBQR/inUH6kxeUF9Pk5cFNaQjnZH+XlkkpIrc5
ZhjoN3Pcf9NNlb2zdTCWPfvJKKOkwenGQ5DLGfLk83aFCac2ao95Y0ofLyRu1wZCaBBEbMLq2dlb
RZCuG6qKK3Oc0J3mYYDTGSdFp/lQNyI0qI3+zrfwk8WDm+L4A2ydNMDT5RC0ntOg8TiOEeeG3DSe
KOd9HV2QWuWiIwAB6oj3FqyfPW2mO6jqVHg4TpysAWnl2kCksGzgyKNb0UCKTvDEW4bXrVCh8Byw
4/STeaGy+YO2zJuivwF4u+mM8hONWved9/+n97NMTgx+KsynKulZuDWKk+KISKnZM9ALEH7SeedT
//0i0K0s1qHXHQGsibejXSvCZmzKGiu5GT3EetzeGxEol9+dKQjnwL/lMU+4dKCXIfjDK1UaCF1q
OR7zpWwtRjs9zPSz3vkky52+HcdcBOsS7y4gfqaKtxcpNK/UpD0eO3000YrN3R5kW4HEcpCoAH/9
gX6yenBKEQ6mosVUiOr77cUmW0/IGGuOTrYcaYkFCG8iJeNH0So1Q2J1SRqsEvGAOKXfg/WJz+2o
qp5kz9G3tiGI+ZqDPoIIb0WnfOymNN3Qoq7G9Ts3ukwRPz4Vnjf2R+TIlEyYrP82hUgZTCIwj80I
1pX0Jm2Wq6m0kisY63Hhu62EjCs8D+26PbYa/99NIJFJgct+cxAsd8LJAbAfmSTm3zyYqSCIIKqn
o506s8++NKUJjC3815/3dDhzEaqa5DNYTGfkGy17rh9G2uS6oYZm6TgS7uFDRkiurKlIjr++yN+W
iNerLCkPbGdsDgUnV6EGZSDGq4923ljZmUsPH/alJ7ZLi3QF0NY5Ixjrpilw29Mg1r7Cj/EOZmfr
T+/cyPLinHy7dL3/uhHvZIGInTC0zbI7xlbbXrKMFNe1OfbXuj5e1howoBoy9ENp0KucCg8uPjxj
2irGDqCXSV4bpNX3ErSXj/6rOzp5MdQ00yUOmuM8ajrIaqAEAaLOm3G0WxCDTrIi405uYDPTFUH1
8s4c8LOv35T4MJbw+sXD8Pbr7+HU97Fsj05ujD76WnbUNLvfucjPPuIyxWCEIK32b86FYLYs2k71
EckC2jXbovGlc7qZce67cA8+1iqszhTw8rMWNOU7F//bcr2MPRoDzNjOUlg4DavPNFRAXlcf29aF
7adG07zIkT7fuZGT793YkRcQJTHFm/T2CSt0cyRNE2rLr3JAr+jb5MALaoYliub/h8GI+YH3m4Oy
w3bl7cMXSQGNJ2s5z4Te+TzkbOtjiFQVRDPtI5OdsbI5iOy9wtJ9G9Qf+rMUGV+Q3JYpWpsyr+rP
79zS6bFueVjsaYQn2UFJ/vf2lrohd0tbdCAXJg0rSxm1T0bcOq5PhEKMxG6Ou11ZT229UVSLYpDX
XWGsrXoY74wphpKiVbFX+iQEDmSUAu09S+JJqJWW6cYAaaL+0xz+ov7bz5Oi/lZrXu6Y+ZqZkjmS
7c/J1MJqopekMB4JnwvnjUgRj/tk0LnGmvCzxWmRdujiGkibtd+4jnbVjyOKdpOt3XD266f3s5dp
Obm5fKW6y9T99uE1Wa8ArVZHQwNvC8BOH89sI+uH98bNMiWcThkeblJiexx2Irb99jqZK4rEjJeP
TCefHlPePKflwmgKa6Xtixpe1WqAcVejhwZEs86aHFgm4naTfBKQn++sU6f7CL4Bz9I5GpJyjTfj
9HZQmofm7HqXrTt5JFBa2c0AxusT6v/x7rcfsGdxtpeUVDlEnc7eThRYaZCRjjA5am/lMDBUWmsX
v77I8vROni41SEE+F1MiBbVlCflhRXTYoQe96V5WqPDBxqp+XVBMvknTCrYE0oFs9+vr/X12pDdK
UjidPEpZuBjfXq+YgyFns0Fgsdl+1NFxAK8oxqJajaQqEqqqhw3ylLBHHCuMcfpS0Ip8L62c+eb0
U7Mzow9F6BLnZo/eydu74DQVqb6vLpHFw1xPR8LJNnTSu4+qWRQ3ohsfbE/Sn4hAcqoXC9mS7iN/
79prhAGWWBHsGMnLJA8A5xCkWIBZDSKvJ6o0JCXMNMpZ+6BrrTMfpjrTD1ovaKZ6fcdD7RvZ436d
8xAssd2pozFX6R2Ol/qFNgG6D3zcSHbpzjegvZCgIYpTWjRsJCTyZ8SQ6Q1KCMQnESvkS9fq4bEc
1QR4sA2BxeBgQOGCPWCnJjmJPUlGqr3s7IGA3LqX+cvUiQz6GyXShWaX97etZQBBA8CMttPozaDf
6k7YIz82zfSLU2CQQOdiaLcgccsCHVtbcLBlK7NPk3J8qsiPTtexqYGbLFGcEuWDKp0gl5BsFQSB
NL7CeXavmFDL2ufiZuqXul70B5V4fU9Kleh3HalRjUFE05LmPtV2bpUrZXhIj7zKM5DckwhdxkgI
Yjd+6VKdcEeQ9YO1jhqLdYSD51RsReqixCi9xs3Pcizv3gpdbJTinIhdB4RcwToMt1oTvYuxxjbl
JangGJEnT8VqG/Sap669YnDPRNDy1z2rgbbaCtiXRRLr47oTxESTBp6iGe+CcKxXMIlBTrvVmKOF
c5v5mAsUYj5bORDLXWmY7ppoIcUXmGalXAVAVLOHDukvJS7LSu/NQTb9esnmRfUZAC1eB+PCa6+B
vdcb0YUoYQf6YcEav05zQ+wry6VpZ+aNjYbaOII0x/gEAII8pByIWLaZ275vdkg55ieShfCLdGbU
clyN8oKobxNtGYtTH7Ur0OTGV3IwQ45BmvoE1TSbD4VeUq8IraB5Ke20nY91PBW5b8xOl/lp2JV3
XUaw+hpvT2KtOmQcBvB1Q15DZklvw7lmBOkTMTKrHo/3kpGkaNWXjUe2BC3SxRMSVK3ui9YdF/o8
SuotW08jpPYrBnNFIBVk+kFNRCv1ozF5m9AL8mYT5ZolLswM5ScRFkn4GekezMpQFM5daU/qXkyQ
+7ZWnJDeRx9MRQvvK73HUgT+t9HTGMkimrnrIRiHG6OkX7fqWe7ROSrP/GKnqsJIMHgmEa7xcE7E
W3VGug1v6UhMTIktS+wDya/xayiSq3GskgfbmYwcYkQT3cd1YVwArtDO0XBGsAIRc0er3K16e19q
RXff9V58pbqgLVYxnh2wRRSPHgEwFkSyKHwMm34eiVefw7oN8QoMOGZep93/yBr+Qdn9hxXob2l+
d1MTsy38F1Dm9e//CZQx/xBL+wFr00KIQbrzTzUDMX8YdGn9OZQoMTkvApg/gTLC+QNB0VJqpAJo
6UwTf4kZiADkPzl0mC2XRtvSCvoNnAy27bfLFMV/qprYZrHgU+XlRpct2A+Lc9vLRiWvhX+hkfui
TIoBsh7selNWUebBJAazQVm8wWekk3QBMoKSlPaU2W3W+iyzgKL01ArRr+pQl3ljqzbzk6ImZmMe
UOhtrMbEmBTRTkC8SUq7ONeE2Uk/qxvsFDHQ93kda5H8AHCtaddRb5NCJ4xUxzfsZa2OXhjVnX2+
0FY/EKmnwR3GmjVmDPFqCWLOasxkQOh0m2mQg4lRx5vJ6OriBbkjRQk2dJgijUfTiDo4A0buWP1d
7HSKIlvBzsfcBIBgGnvVRZFEZ+iWGNx9DszoaXvRqV2eOX17S0uoQzCcRFIgDG1MqLVelyr5TRj9
gGPS7HqVXvaeavRrVzOC54RNtsHTnCj4getURdI91lneF3vq5bV5hjV7xlWXBAZuK29o3NrXencO
YLPhT/gUhmq6zzCjX9VIVK0erJjJ6rBzCgMEj2ZDPRTHLiRRKVRAqLPubNJ1DNfiax9HN4g2nBg+
/bIo9WCJi9rQ4ReiEHWT8lIzc8JKorZZ1W7bXLCZEhuJt5aNBpFGXnwBpoSSlRymczlVz+mcXbiZ
OEsx2FGPfYxKizC7yfJxLGjwrxuwyV58Z3fcR8+Ww2m32jCRmoKIquxXELg03yICgcPQUyNAwlVT
Zo0kluA55s0hHcXbxqMG1LMpnXuwLtta6OlVpRwqjna/72KPcist7IrhikdIIdWcxGo0xmegDQVT
bLPpAVuyko27wej3ZmEdXH5ht0oTwnyAx2A7cs0z6XUfiFAAviMIbQhWQ4lriO99BgbkKaP1R1Gf
t3aykdr0MFFr9wcG8sELsAeWEbzcsklJIbKNGwLB2PnkmdnuQDYWqyhIdx1YNh+zq8laisDUb+si
2vZp95EjDtbIYP6UeLQVA83atQR4+7SWJA15wiDK2cQaXGufE7CeaB7da/SM67nW7zHC3BAeQ4fS
JVwQLu450has0rhRrfoTeL7d7ATBds5iHxfzOuCJjiBC0CkCcykhBNwTRoJvo9LDlIy3cYDjxwBa
uXm1iyX5QhaCZscJiu3QKPg2qb3yGDWrZC6Pg9ArtlPeOkqWJTYiLdyebgcSl8DgdOuRiIUz+q8P
RjZiPKGSBps8vRQdum3iOMApKoUpp7vHrRFu63pIwCHOxDkO+Cn11FlJe3FLNoCmE/tWzUJGW9MN
cm2vEWfTlcP5ENeXvSbGZF3FUfEy5R7GkiLBLixCCLgm7F60yWa6LYRtf5BjONwkWL+u66joUAQn
994w1FQbvWCZyazSy1ZuY3lrI6msD0AJyniLiycyttZISssQ4NdIN4NNA7D4Gqcb20S9y34VROsu
Ge3uK6nmwluVA+OCsIK9M9FTtKfg0ooizzyYTaVNZ5VznsbZQXXVJSyJaYh440Czb4xYq8ZNYbFD
21Si2mpOqVX7LNNSInmNZCQ/tSeG0k6KAFSkAlJZJNtEt7DoG3FMPUu6hb2je2y3Puo5Gd5gQCfV
iqBTpDH3qcP0arDrj5Cq6HWZ+a4RVhe6DA4cdz5OZKBoz+wdcbTa7gpl+D4x9HEV4/vXsdcWwMFJ
5VzpY+EekbF5l6ZrHGPKtIBdPWCfQaldUwk4NHF1jEnVOV/Cffoqs64yMu4QhWs9Mx0PWB9wIWt6
ovzQ7kn2EcvetvTWdsanE0P9tRnz4FsTOZ8yT9uIAeALqrUcKTjGO8i9H4JhumT21/aqy+cHs4Ck
qgdevU8GccQYStQF008p/LbK089loBVXYTGGAMvzeI1OfZcWybXQhuOU0nrEB+DihHI0Y6v1Bs7n
vmTDmjbuqorJw4JohRFMNoQrjK9pR601EGyjsZ6YttI/oNqOfcvDRH5DyL08NxwrI8k65JMjpAZM
sHbBKtLG3qUSy6anLaj2COUZxwrMaBJXbtLtq6Br17YdueOuwvhNmVv7pmTtD9Mg4WuzkLDjRbo/
OXeBiJ5kMH7MmrHfEWpwM3mPuFWBm5O1NNTVilX3YmY6wuSz75kbP+ZJoLPV7om6vJDzHhLtiuSs
q7TGpJKObe3j5iBzqH4Mkb+fh4FyfUS/3iYyq3PVpgQqxC8Ks9sqiUJ5yV7VuoVCGX4R+KKqbCNw
hmEVb9v0mhSi3ZRmNwRdEXGgzrogvaBpFK31qoYcarWgDG39k2zr2wnaUhaJW9v9XHVyIM8lWStk
K80MtramUFz27U5bIGg2p0mMwVH5jEvuqnLkYYyMy7wzDlOS3aTmHhk1AcL424KDEXa+EsVWNeU6
osCsxfjj8P/4haE9TBMlmUq7wl2T+yE6mdwMv5KZMSIwCZiXTYloMLayLTuZC1f7Vhk3PUGhTptt
2Th8GLxZwyudwOBkPoYm662cOD2z8jiL12OdvlTMhWV1b4pngCmrIYLlknzpaUaGqrwqQ+Jo1Ojr
zWWAqUZZNomw4X1sIRpxsev3GEC00G9b0KBRvLO7Y6Pd5Vrzoe736MZ3hMYy7QYso19dDpBNlfm2
o617VW+zZNzlRX+056Plfppb5vkI9yWT1GA7vuMeUfNc8tpeswcFo4BcqXF39UxLpx+Z6qdVHcP1
b6szDrOH1lS7zqjR5r9kjbxyY3Ed5eUmrV1anMuJDQ+f9iS1i5z8C98A8c92oV/P+P5z0p48NmAZ
tp2F+YxhxfpCFAIcYDO+7pHHOHF4UGVFFOJsb5pA+FJrN65WX3hZpVacZgdQwZ1X3swtnvvIOlBA
B7nH3kR5VxX0hRZScW9f122UYNjGzsVp3bzEWyOxodCqQt1R3STECKQr9tWuP8pm9G0IUWvqQWJH
p2tPWIDEV6UINiANZW1UjJZseqlI2yP7N0sJAVZnSDKuRoWz066NAHtmVZUHO5zbG9Lkzb20xuJA
Iy/ehVOuwJlux5reBpgE3v+i+4hzReyTqoSIYFM7YcoO4ubGHOPbvLlyoqTc4b4h06ier0y3PTca
4oq7TSPcaW06IAkw8zpMk2V6C+q7elS4Z3Z2yDeApwPDbULcCq4KZ0qvPU/tQ35kNbJmEYx4F5ps
QSYp+91QTLEfTTgCUzJx6BCsxmq6cPXorhaZvia/dcX7x/JyVnaJ6HxrrDb848u0+GgVY3QYx5bR
bQUhCcM25+KEqBjfNaPPkWnvHSf5UIYw0YtR3OGrR3TikbRIGd8hB0pm9yZXLhoydjVbP0tM99GK
KTLQiYeXQcTfTW0uI16QBokRJy4c7KDAhrUYSe50YcT6xPfLg4HYm+wjB64/+Vl55e7iuJy2c9ht
8LcxeC3fGxmssdpltr6OsqXdQGwdlnoc+/m20vSPIrbXKZF2wVTdUdI5EskMPtIRDzBmPiw/ZTfZ
o67SuzjRPnkyvXSG7lYz9G+dNjyM8KVY60ma8CBcdph1Vx27pat5LO6qKdjWZNPmqr7UM+OgwWV3
YsMHO0C2lzLvDKt9UHqxFuUzmMyz0LF4HEl+rmc2I8D+RJThk9ePT27jXIbEv9hzQXi2YiOCNraI
qwdVBkcLEj65LPY26b18VTWF3ISdLrAkyhnvuRZsSGuZ+FlO9BQdCADAei0pGe7N2NpAavN1rY9q
TBSkhOUhwU7AdVcYJ7ccGKglKHVGA+kTjsfmPILWs2uc+KIeJzIS403f1RsqdTdE63iFeHIDdZ4y
TjoVkqIe2Ss70rlRNDxZ422T0j2EQHo0miRUrhRIDI5ZSfQ0u2AOZDG1u6LSP5u6WMOzWZXRxC6m
vEoIubECex2136LOOpCWtNZq77PTavde4NyH2XBmlwYe6wywjq2eZXoekLe+spbiMCc2UOke0Q+D
WudkcgViPk88nXIfoR3amCbntsJXZclqR5INM5AgNX4XIZmpV0J+RDJHdW/amGa+dcbKORC/tnWc
6TZ24j14jOMcFRcBraqAnQozzKZuy09Zam8qVvZRTzacZKg1DpiKs4sqkIcIWjFJXI71Ee401bNv
YalRWCluYlJR4goDftkciOReK54RMc16TsJRQdo5JynCRthVhfrNbNo7KYcdOL9tinpLS7u1nief
yqy5xIHy2HZXTqHukOtetvAejPDz6JDdrCZvG9r2ZRoNa5Atj+Ugavg4rBxzqgHmmFzWBtHMBnXL
Y9JGIXGR2jdbqA0tpJn9TEgcRjid24YCIp1FEySMgdLxSxp6Vn8ROJJtng5bhHzepiVCMxRu8sEB
1cMkaCkLa+NcBi8ZNCDqrW6v5ltNDXoHbT20A1Lc29Tk/GGM3xLJgrtyejs5xJWGng67nv0Zu2j+
CXF+Dt8o6/JvUWUVEeXhIL7Ic+FNd9YEmpWAk2mqL6PRS/aiq6ZmTY5cAS+etD50/bqGMcnNU+OK
Y16IH1warQ2xTTSlzzar+UwEOxGJZsRx1XcCuNx4igIK4yVhYkDGpzAcWbDy6FPmsq0n1aXRD4J4
LRvPLpUH4oHMVK3cpCWPK6/7LtyisXE2ehmoLflReuGnspDRxowMhHuq/CDmSVySU6p/ErUXpn6f
6xxKiK0CEaC0aWo2sK02UcMueU0voMOVlssS+RjZBil/Q6N3VuVNsCkwv1XnBU+XrdWAJGutCWk/
hO2Mq5Q5PzzKeMBTjr2N/d8op+ajlfdLKAT++mhN5kNrb9MhDi9mQhCJZyBu7ciNjfeh1lcXo6kJ
cBQc3+9yByIEndEivU8UTJe09uTD7AXjN00aY4UqovEy34gKqpG6oRP8Q8Gfo8WodNZWmcmk2NYE
zgS+WVozW3crJIABElgd+SFaFzIHmDEc3xo4T67qrrFvg6yS4NNn+Oj5BNNkZVTIEi6S1iNwqFMo
vbfoc8eGt27O042YC+Wu0Ydg+3NsIa4sYkJ4/fveuQKgpIZVUZX9OdtK14Rh4gDxSRUrpW+5VBaY
xEfZAZYwkjujg2/MfsCThDvGdM1XrTuEnwGUaY9Gk03hWeaksX43jjJepj1LfxrVbEgQKEkzrUdt
fiEgIWMApqTo4kfWC82fxslovjf9/lM+xRVG0fPfu8Ju//f/QhVRFj9WUF9/5HsFVco/ONNSC0Wc
vqiqFiHedz8Y/wVBPUIEOm02pr2lT/pPJLep/+EuIEz2faYJ5XFRbf6F5Db+QJ5hU/QBSQtZQIjf
qaG+igr+1d5ExG5YNnXVhe+9sA5PPWGmO3d20gbNunDSSDs6YzqWvquKVltDQrOdLRhr2g90V5OA
V8IbiAg0J43zZmNZ4UoVLO4bDh3JfKYNpapWwVx45B8ok0iJoe6S7OAY1A7IgpBMbVOZ9aRty9Zu
Vi1K8molm8i8RlmhMTdEHrUbC7Autuzcab6EVuKBZKCOeUuOZkIYq6UoobWZ19r08zmFWeEoejIa
qo9tb5cvoRY7z1bRlF9+vztwVX0t7rrm69fu8nP135c346VkBo8hDP6Pt//afv93FAtLtf3Nv2xe
ue03/ddmuv3a9hk/+l3bsPzN/9v/+Gex/n6qvv7XP17KvuiW3waj5e0o/NWw/Z9N//ym6s+4/NPC
aHsw36WFfo2zF8Nj6Q3/aWF09D8Yq2gZ0BKLVx/vX2N2sTCiP4f5iC+IdoHLL/ynhdH8Aznh4vkF
7MqbgLvsn5/6+vtQ5IH9W4XHK8L3XyOW27IxT6K2XByUCwH1RFahuQnQW3J51sVoQOcgR9VezXO4
o1smo33cOTkMoSomRyov2HY3o3A39M9binlzeh+31XDQ4zwDWKNvWAcgtMSqNq6qOKk4BVBt33Eq
SVDdmJm8Hlxy47emjS3w90fUZfzSlG35rXs7fF4fxr/G1v9v4w6x+a9G3u34ufjyZui9/sD3wSeY
+FCEWZTNvzthUT98H3umy6jEJQgxSmccoS7/a+hpxh8QwS1OAohOGIL86a+xp5lEIvDblsoiUkMk
MubvDD70sG+FEUzlQFTRk6MxALxDPeltx6kcQMWQuHnXpRE2VoqLNHThUO3ramweTbOzNq1nZ8fI
dsubYp7cy9GQ6llH2uUPoO3XUCPTdYja4dh0g3oyVTDeTSCs7mVJWbUfQUJKxuTjPBn3TLzzgzGG
ePKjNrwJsn4+tzpdbqKJvSvlyHDawoqTmyJJu73A8e5zPswu4Am5h7wLBn3VZUjXtonW9Pq6MiVn
hKgbPqZuDdE5ieAerDnfyk8yJ8NtDfrEtP3MFu0ViEz3PKklfSU2oPnB7keqo1B9IPiRjggYIYc3
S1x55pGzY6F8JbtNI9vX0itIQlIAeZOdVd3korCjfcf29LGFgwKr05qsm3xMnTNupb1kzyL9ugyM
a6uaHL+zoAWWk6z2YCQ0SfOlM2jz6CqmoByuu8o4tBi7zgIRHyno6ucJKeK5Xqnr0fnoif66Q0E6
JZTX7br+VotPMtLGG1LQDkPrPjfpdCGKdhPk53MZH8ahe3BynbJCD7dFEVykN3d6FHzRoFMd6mb8
WJVUZfpqMK8ay/UtlshVI1qYmIn9bOrKvWhJfuVRXbmRdae8mjLFQBDDckSdgih8ThIOK1HlvgCF
oIsoHfVZz7svYNkAfuWe8aRk+wSUa8/+9pA3EByjMMhu6ewnZ7JWJTHC9h1av2/WbGAbte5osu8w
cYOUa7Zt4KZ+ofGn2mytdR8Li9NqzK+eg7LZJpVbgaAKzE2jWbd2ld83VHYuaDF8lmKivxUHu3qY
eKbkRo1gw86GHJPKuegTdvZlDOJqpBqB/ykkAWmEshaMjf4N4r5fm9qKxmyCvg+ijgldBhBcnZZn
EkBVPPT7WnTJ42iROavIqEkj2pzDxwGeYf+FsuddEzrrsHiqZddLv8ONQ64jQd8lh0BzU1eRCzLQ
AkUYRA3yDSkbuopSE/AywBP1BxpyJtxMQsKGCwPi1WdNd4rrdgiJJAXEtpeRSfWtqYwJkYlCv0nI
5TqO2vyR2D9EtTgEp7CN11VV1dT+neu+n+19YRXFbla13CcAbDiLVu2Nm2kLiYQ8oRXULZ5GUDtE
jeHleIYcRO08qOqXbOiXs5iWDxt2MdS6CL/b5FHs7otJmfcGNrVrlZXR04jMDJrkRBZTsDBvOHmG
F7KimbXUnl8BLnetlOHRmHr0vXTk3QxByCycneMZqJZQaYIMajkL+lOeDiva4/l9nmnBlRUvD1lo
Ld3Jdkgewlza5+Q+Cd/QnfEhnHrjvCgCeTSLIr30Mj39lksBgrBHzA7bvZ8e0oxj4sZCVXffFXN4
gJICxSmmmqFsYL0Dip6HLMg+JLV11umRWAv7CWZ8Tv/HpXFRgSQNNrzX1oeIqfpaiEo8VGPPBOKG
z0ZsMkyA7075BCqtpkBWzs5wZhESCsdnsF6QmK0Z5S51k05q+8pbMi2hqp4LfdD7z+g283PL6Lvn
Utkj7E1TypfCJIWdoqg1greKWf9XbqrX6xydzVlsxANUoSZ1L82yNB7+D3tnths3sm7pVyn0fVRz
Hm4zmZMmW9ZgWTeEZFmcyeAUHJ6+P8quU1aWS2ofoIE+wL4pYO8qO5JTDP+/1reoBNSUtlMhdoVm
X+QgSS8KRUALKLvQ/Dg2xAJ3QFkCJglKFWJqDkNjp6euvkQy06Tn/fTb/KKh/rgdgOyuBcn1RBS2
WkB1HKomp7QVIthkP6MK2I3YUj7LCORBUVxYIahiklIkQa+jyveY58q9OfPmrBRfG8I0Re77sKen
+owPoz41R00LojGnUN6OFHGT2hJ7rxvSbaVlIVUgotegOZ3CHNI/QmumXTVwC7gGNTq33TjAoBoT
+WlubQ0q7IOa02QbKuneiJ7S4OgWbdBpXRdURNztU6sNN6FXO7cRJZQHYebzdQS1aDMiRjxHspXe
imSIDzCMcGuZVMqHtIpPMsMXFyJvpku4QvJLMjnUNGJWPSZqeMSHzCoIPx4651PXiJLYda28xetT
Psa6M18loxkGNC/agLaihvTbCz/ifMgDp9RCwkOm+et/tlzdtGRAGYvK/d/PqFfJt6Z5+OPsW1V+
+/mc+vLHfuz64YwgiHcXWb6Oh/rlIPgXuMT809TYghA28H13//dJ1f+TTZdPl5yD5Hc8yV+bfgds
Cag7H/k4Nh82/r9FLvmHppgHT9IF52TsnPy+RQf0k86nmbqyCEnd7XNff5iolE+rrGMu0K24Ovx0
a36cN35OXTva4LkWQmr2J3gE8Adgn1t+yk9Dtbqe1nUNQdq2EFR4PjU9m5DG/84gmMYQeLCVPA5v
IAGl7uZkPEg+hMA2koG46Xp6Z5Bf3DSyBeylusAk7xwHyYy96c11MRy4YrYcdq7tK8McLkfyo94x
9BzfMxu9vc0Zjx0xxYSX8sfP94wPdohhRx1Syv0QOKMc6JokcT34vbv2fRh8WKResfaZR29B5wy+
hMp7SMLOvO5jNLnIZLt39NfLX/LT8RLxo8MuR+OtttGvc9R8/fxTf+5pwlh7uximXT90kBfN1unw
fvGrDpNJ+PLvXhXcb0R3gDscnTPOIgj/6YUzWr9petfcE1IKQRj/AqaJxtu8PcivropP28XiYLMy
HpNO3K4a2P+Ye5WAmjXsGsrNgOLIEloSeE323pP65XAO5j5gFz8kgD9fU85OQwPgvM/AlJwnC3M7
oYB+YQLD3jpOVn56++peTl1HDw0rEUc8k1tIKY3iw8/jzZj7+2os9/k0lPcV+OzHStpQS6WdUJXN
En2C+lh42cfRAaJLzEPjQ30ce4BHkRfN6HVtBVS6zN0vxPZMTmCC8cvW4xSHH1l6W0m3cpi/tEVd
kBjfxi1tr0xTDxmZzOKSsAGDsdu21t95bMefMEInZjyElo5jOHzFTPM/XxeCtyWPod/HU2vvXH9o
zguM13sciclv2hyWkUCmMZcj+Ye1cvRthY7XaPnSBaOBtxFmRNOzmdQ3VOUcXLuZFvjbj+xXV8Yw
moFcA0Pr8VvPZlonLaDZlwlNqhnZ2c7zxmEPCTW7fnukf05OXBnUFVLWDGIsj0NWxrRNHewSe1zP
M5LCSgR5maj1bw+yTOOAXVg2WBSOHlSflc6UhtXeHF12SC4wuGQo9O3bg/zinhEvCNGK6pu9hKy8
fhsMMxF67xZ7RYQsHQNJzMrSEOKYXr9jav/lSEutjgaJxqS03NOf5iQ7opYnxmqPOiE5S/VObKuq
lJt8iM0Pb1/TL56Ojf1koVvwojPrvh6pnjRj1EWxnwwSu7FiLGDIuH9nTf/V5aD4ovSovfikji4H
Vm+tkYywRx6GXA0fCLEPOutI2Vsf/xuXw/6Eqj3VU+r0ry8Hn8MEZS3fCz+ZdtVgLqKuwn3nZVue
8+vZbrkSA7YZ68bijn09CDnalcUBe1+5/oMt8+lculh1hsJwPpWGmp50Ocr7t6/rl0MCiWQXQdEV
Z9LrIVEN2HhI0n020yUjdKfcalRf904zlXsYxVLC0y6qd67TsGi1HF0pG1IT5omvs2xBCHs9rOvS
wrRIiaZ0FHkb5Qwa8Z0JxNGWj20gw33RfnSYKxApye6LCTv+EU2kDSfWBDS+oVitXUho+R+mIZtp
Yjt0uJ3Rae6w7aHE9JiCNESHUqargUPQllj62dvEWQv2PmvgWK9riX/9so0N68LO3Kb/mKpKJVs9
L7P2ExZwsA5djXQ+yOcGCaIfGkWHbDpT8YOd6qX2CakDrpuEl8ZaO7URUlvT0+fE9uv2JJy43aiN
RHUtRiHlFvOQRgklG/ba3FHkSJzQAp46aJFJvbsjbn3p6q5dvRhOTJKy6hW02AKweRGqDaHRY3JQ
eeshNUzDL445QUQudGUcoK+Gz7Vlt9ZuzLrpLqdY2AVpnkGNcYgz/IYttgzCtkceUtg0PrdRtABD
EkKZz5CUI3Iw3BB1b1UCTw4idCX13pc1RQhSMfxmHQH7XjJKMg+ELNnuw75O1TQEEF5t1PKWO0FD
BflqgH22SYQK3dm6U1pMuS9r4b/G7ZRdNExqORHgXXhV11OoraMklFtqVRni8nLUnywSSQT9XEd9
0SJdzht87ON5m3eLGB652JOYJDYpdMSoOvu4IFVao3Bz2k06AN9pqBD3hnXZOaijKCMGld+l5N0I
O86DOS+nT73l9F+IsOweQz6zFi1ThDqpnht1nU5u9SmW4YCooU/ZSu8nNqR4roxBjxVCNds7Iwoi
SfdTW2SXM4Rg8xzEL0TyWNerXeONub6e4TftGllfO6LKCVqcWPlk3ZGbAeDBGVZStf0O1wLYopov
7hNufWBkZleaJ52XZbeT7c33eVTo5944Rp85AIzZZkrs6dmLFGpO2TJfrPysbT9y5QQxhFoy1Zt0
FnjH8cTiFeynjqONdBtBBFZKOZ6Xs2sfpzByVTDGOpJBk9yVBzZr9lPbJZNOESqa4KTLShanaZHx
uZPu1IJyHcb8OZLES9GUyw0XaUcRP8wj8reDknaY3EhKUvZqRnrtgWkAfhZYeZNe2UOBrktwuETk
3pnkKfVMLy3BJQNpLl5M/QXimzafR65BIaguAMXKqKzHACcBvGe8Z2LH3ihCZqhicWu6RYSMqncd
zHNjnaP/aLpp3qJbl/cxngA+Kq2fdjHzW7uJXZ20DC9PNP1yDnVBm8hzms+OXlfVHlkEfrJpyr3b
vC7oaJbxNFtb35r7eOOozL+dem2UAYoyxL1VpKEtsdGnd0EMufxGuvypFUkguMpSt7dGSu5x8TUb
p+QqT2a73UwDH/2FdF2aUKRsWM/5VCHEm4m75Z+FbCZUnHZNIgPPIlo5FEZiWpwZ00pil+FXp00i
ByVXmqB46ao830qnxbBFmAg8KNeJVRdYlTF+TT2zG8ljcdW8biYDzV0TRo1c1bGdD7eEhlu2H0ic
gLa5zlWXhmewLtye4igyuhV8Yj0+B5HZfV+N/6MVoA7Dev9GHaYqHvIjs9XyJ35IBXTapKZNzQR/
FKWWJT/6ewXGggFLO4yGJysvwLmlJfpDKqDr/CsWZJ83FiDxS7niL6WA/ienBtqu/sLXBCyAAf2o
z/pW3/X1Rs01qYcsvWBw6NRfPNyfr5fisDB6XwjPYKJTxo1H+sGKdpH88tMN+UX1Zdkf/b21+TEK
ZmvwyoBOkCS8HsVI0CIAiFhaCml7Jrw2OjRDpwdKiySf7eRevT0envRXIzJ9UvMCIs7mwgB9Yx2n
dodZNw9hI+JV7eNaQXgEDGJJvSgLMwFTO4lOrFyt7iM0yYVkWfFaGdcnieMu7RcLRTA7IlIOukvk
+4V3Yumj5W8xRE+VtyNhkS0cnp8ym/FtdiIUbHCTlISGICHzhtQBYYEEDYPRnbAx4CFFO+8jhxW9
anb0IVIk+9PcW7paN0i5kO26HGrd4bRR2TR81XWpVLgaeUMGgPhwwHy4+po5KgORM/awealh0av7
0pTFlAxBnWgWhzvKy6InOAUphVOvIEq7DQYtP/EKfz9iuxoJF8lKM7wjabybb91azxuU4a1uantM
xvx362ZxVu80q3ZMqCRqdpGAlplZhQlB2nQ+0PG6YvTkWgs5gIWIC90lQMgmvYc6vQaZ/5DPbP0C
rTGd0iCbIXdJV4FkYJM3yG/xDWxHlskWBlJQT9BSVhteAiwoF80lBxMtJllDCR+mAxcerkgkaIrT
AobGZ4toKucQobZONqmcdbi1cGT16L6NSIo80C6eyHdxm8Konqe0a651eMTGQbDsodUfZxj7U23G
KDuRlAHMSu1IECfR42uJyqjsN8tWJn2qotRpEHYLlwgIcyR+a9Qtr9lKEkPjr0MGjPlbWbETSFjk
Zh2mUVqaxWlXm5gEZw7FprUyS0t5j5lF5jlTNSLkrWUUpIPQ+qzqQaydnCSCs8RCU7uCnB+GpyMR
cMUnORNbeeK4NAAxvmlKlsTERLWg/TuWfX+17Gyd81ySefxpSicGzESeaRf5oA3maUWMfbYGXkQo
M1A8AxvPPAtpAr9vTQfLtzEoXPyFrSUVWB5MvadOF9WE00Wx7BFpFkjYTgXWGCNnVbK77kC3TWso
FhDKbW1GGj+SPC5k+4hICReTeMBy3GjVNiK1Yv7iK5OwqlWTWb32qcha1u2u8azsvC54bB+xwhv+
RRN1UqxE5WXFlUjMpMdG5Jj6tdW0pFORpVbitgpnTo9QwDBkIUCPIc5Fm1KxNVgSfsO8vEB3WCTn
5AlFDjd96S3X9D+i+lxF1tCDOWo0n2Q3d0g0YERkmU+HmuaYc5I63TxdsPjH3qp3paMHQ9urHs0S
hv1lx1iTHEX4X9Mm7n5JBWq+sKlv6TcrLcxNfHQgjK7Y1Fp5vNJEXaU9cTh5dl/ZadGdCtyn3k0a
UZBh9pkR84fII7Va8sU7qZH167gHkTJ/GhRt4kX7B1CkUldWYYlGXsGPMxPYxWwBqIQ2NB3z/jIU
Phv001q6U+M9zl3d4aopjThsrnF7cBC5qkkSgDuQmOZIemUj2XOmyo3STe3MGsg68ACE3buYSQa2
86kaIE/ETkyCki4Hs1hVCwTvAxIJloHVxMvn456H8NBigMAzhwPDlNF2buqw2bnwFLUPvkt20Mks
SoFjqu28MGg8OxT7sYuAITSpSAiEE1pPz5+JQ78RGYEmuzJPMBr0Ht29k6yTzWlJqF0WZBaPY4Uj
CjlablnG5AVTOHciXs+zLH24jia0U39lNu0YYeKtOD+mXyIMnY1/SuNURViASq8ZwvNIoRMXsBty
Kg7vHF1fr5asKp4J7haotAY6x/HMI36GYyR9Z2JoWJm9HTWbouhpWeTOnHx+e/365Tgeh+Ml89tA
tXW0XoJb73IMSDjFFmG7JKLoKoUnsHp7mNfL8o9FEjUY+i5WS7zgr4fhVOPVbsgwgpQX5zAX42mt
1Ye2sZszvDDK2L493utz/3L7KDsBJIcwai/1tKPxQjIFif3E7WfOOP1nCjXodG1iAktXbzl9Rtqq
sibtgbzJ96ihr2tFL0OzJ2AWoerKo3OOnlyloaYOM96xzg7zTTpk+barK22LNuQ9uNw/Hx4XifST
ugd1cP+4usFibRfKZiiaAzSciM0EsoH8+nfv5XIhxqK9YyPIafv1syP9KAf2CG/BGmbs8fXIWROz
kX1nWR0VkIrzcokTYq84vXx/jP/Z6f+vl1LVGzv9h6Ts/rhNyq9wFf5A8PYHUVl/7Jpv5cMTKRLt
qy7sUvX6S3up/wn4B9gCpWS+NUrWf50BhMPxAIsYLVq6HJqH7vvvQwANWkCrFsV79gyeyb/5W3oJ
ZpGO2SLvpT1n6r9zBDBefxu0Xtkf81nSYCGoHS3e0bcR+qLxxNxmga5KeHQ4mRxsZOBZsC/4bY3v
GhcFsQpj9pkgH+TBcRV7H5GktTcap1dtMODAcDQNtzRx2nSX6sI/nzARjTExcp5uAWvI/cRGlTPf
IgNq9/j83A9aiQeCIMTJPTdb+x1ArrH0hv4+cny/KOidtFcW1KN/jDxMiMl2LYIug4Hkj4Bk7gIp
GvSVNDXjtT21cPfa1r3GYMxWFf3yOUuLddl7MtvFGEhXoBbY2ovq3LH9NHBTWk2E4xoYHfWbDAr2
JpzbCYBP0+7f/rCParLL0wB5wfnFoRxs8Whef9heA8dRAL4MJrMott0wj5toKG4HkrfWSQE1AZ7K
e7PjMV/tZVB6KGA8KMxaVKBfD5oWNPthEaRAeVLjJkunW7kE1oFFwmTvWh9Mm4MaHA4zyD1/2LL9
9N/pTRyzQ19+AsIilgf65yyvR+VvF6nl5Cp+gkQ2vnHMGGefpZd3o44UnBBC91xrcVXGozPvyBEV
GyL3Rsz7HZU4h/CmOAE0bEpMscWAa9bEK/P2g3khyx69UlSWeZscWIM+5LDXN2lmUw4ow+UmmbeJ
Ou8VeWRIElWnr1RJKhl2nzz9QB1nPWvjiVE4Z7n5BGUFm22xzkI7mIwdyWO7nP85915gQpIw/S+T
x1bL+gxYYlW3Ypv4VxyLfmulf/kaaDBxxl/UILR+jl6qmqRF4kmdNGgFNd95bPBzlm5M2PcMoELM
8p3WjP56EVwGpNplsgLSnoNy7xwN6NnK8ntfTwPLENN28PJTbZIpUbhDscmJqD03evOx71LUmXk1
bLxsxsE2YLrE1IOZqnUcrNwqf+dnvd7w/PhVvFw2kjqAmscbnt73mlzr+VV+MypUjo2xLuJB7plr
q2AS/Y+G+W+tlP/ThN7sOpfW07+vgh/arqnUH4eub3r5x//+Y8NJpOr6Pw5tzpL48xr446/6vgpy
REYFbrg621l63mi2/1oE2RD+uax85PjQy4XFx8r5oxBm2X/ysFz2NxhjljmRienHImhZfzJTUPkw
4Vi+lNZ+ZxF0FifDTwsGf41tuvwAFmmaRBTjjqZAORUYTETu3DS2Dn4vF3A5G2hCaZydVzOMLD6f
57guEcB57sWsF/M2jIuzTqtw0OpMB/FkPUGzgoiSzFjVCOG4HEKjvmzbHJA0gNmDOzbdpzAl8p40
TPuDlhY2pIoIY+lcnLUKGbKbI5yb+ymCAOZPp/2Mt1EzL12ZxkFR1nckBGZbw2XNcrXoadIT6EgC
Ga3v4TSeogOhH190ZV5KcjT3htOCkCsVkDR3MeAW5mWUp48QBu7DIhxXk0c2tzZ41wBusOboJOrZ
OQt6mNNxqEhBJJU9vWeKuIWFd2PExT3YlpFKlXcwCvEQQy21iPQjyJNUY826SHD4YuhrDmbVoVo1
2s8T0RYro5H6HUzQx0T3wK5Yeyl8GjgUBak8ORehJU603uUQWUqTaGpm8r7FkGtBkQvrRgOM4tnr
hJzTndYpxPQxvy7VXcSio3YbRvxMXH/XvYOGlgw6cgNNblZd5s+hIbWg87VbrWim3aTaFkKP3hE9
zT8GK30ibr5e5RrXrdWJ/BAaFOBDd4BeZyM8XuqFU0dHQQNf+xRBU0R7WfZ7S7Xh/UAb5C5KXVg6
muo/5iqPP6pcWgHm24CiASfqMR8C+pecoJvIOvG7uTmQrAD/qM7kRmcvtk4TxneBjDw65HHe9ZI3
AHgxLZk5l1vaUxA6tORJ5Nal74oTfeCi3RgytahiohXjZ1wAz4kcDPoI5Vk1YU/MJLcocuFeJE0f
HrRxEvtEiXHDa4JI2Y+0fTTIT25GQE0rdXs/zQ1QuIb0S2gZ9QktPi/gWyDSXalzfAYT0k/UuJWh
MHQbRI+gid+pSpAarCsA7OieT7xSA3fTJubnfILYEMW8YFHY7mZtuA1FTtR4q+KAJf+ytWgbRaFt
7mjAXYhW2ReJtOqvpQAlKaHjYBq3LuMeVYLm6pdY8Z9IFLxNa343Ub/zuRzEeFOQsL3qOt4ieI20
0eby2oEXsOlzvAoYYsGnJBXuM3ieST224IB5ivTWWxpMKl+VUXiNEfWRZe+q7Hn6Vco9yMj9WL/c
c1xFtGB0+5IISDqAXkfLp45Ph0x+1AZ1rpwcXIBeBXDUF4ovX5JbAYzKSl72tuPtpNK5s+DsEYHM
qwtuOw6EGKIzv/Dg/Gq83BVIatNNLufUuTB4mkSqyDsxUnUTyhlXZmXv6c5eaSWPj/jS+7qdbyN3
ooSkGbeEFMYESLLlEIXXBUkH16QprW0S9clOJiWvnZUC+2ixUOmJ1163gI02nquF17JjfoHmYFJv
tTdUXDeJxbU3Wn8eefnZLPm97uRft4b8WCneJ1yMF/XMNWkDo9PygtCJHXYP9mQIXKMjNNhOn4Xs
z+scZaBpRAUGf0OtU40ubdeAVyicOrx/mf8Ayjg40HN3M0WJs2403qI8nG/JrQNa24XVxuYh0bmO
wQZhAVjhqvXXFsUY6qXJY2tYl5qwxxX8tOpDWYBi8GZ3DDT6Z0CDTLGh3gTzrc7xHwueCIdgKt6R
ygy5AqgMbFLn30dVlx/mDs1I4TN5uHVzV+rNnShIVnR7pvwJIBbO9vLKpaOLWt1qP2XLg0R8v4V3
YGxEUngBc+otEZv0mVvvOlSsAho/hmZsc0eLFSd5+ICVBT3+0BwqkliZN1W3efm7S2CggTbbB4K3
r8NsjjYYeSiCzdnjpCBltBU67paiIEWsWm7joaRuMZg7Wpa3YZI+k2zn4gbR9BNfgTTXRbUeIj5Z
wqKTdRXnZ/WUndVLEAfL3oXfDucmiNvNvDioPSu9L63mrukLg94zxXBNcCprHVjGihcRON+0Nod+
aX9wYGy22DLSepvigZjWxKM3536f8a5pOPUHZSRrYE8XmAIu1cB3Rz/nyi/K+1qkN2lNXBM9R7XG
yx0FiD7atRXWJu1lpiKoXNT+cwe7RJTv87nsrsxMuhujw6RnUFPUDJaDsW/v8nrITqBRPUk9N4kb
Bl8+9GgvBoxlJ7mtYKIY9GPJkNKvkXFRqx5M/CezdTmYmb+zc+EfcD1uIlUi/W0lzzZ0ritSqlcj
hbUVSDZe6i5+nlV5RVX/42hn9yM/az1F/MepnTzi9idC3SjPkPPeis65UFVdwxhR7p5sY6SkFg+0
i5q7Ys79Nah3pidPfPMj/u88cg+ln9/zHtyB2OM9sNxrv/C/hiJ+QmpJIrcxM3snA8Hx0xx+Csfy
Y55Nt1Eu72hbqbUc0+bcLGucIa3JouwIKEjM8FmVPAtNdNu6gOKRF8W9LsKTSTr5eoijJxEtt75y
mIFkjHINWwVu+fZuBOO5SiJ+o85tVsSVwzabbsdqCE8QjlSbaizSSxCpLKV6dOposbgGNJttGgs6
CkipJ9Ltn6cx2nZd9ES8OVNNFfd7IXNYTBAp1iAF2pU3sNYNSeyvSsuD+KHNmIDoHfF98mBZsCie
R4MVFNXATRLps5/wtTXwBdaY4+Z1QimBA2jyqExMVCiV134hrnsyiVc9G3kKh8sNcZic+5R3X5co
OyOwANjs+SaJPFhpDmElA3rHtYxVFaguQmJkaOAw1hb5D+eN0q1bPeZuRB2Trj1I+CB0dR5tagFB
J/KPQH6pDgAcakwu3SdjEjPOeJsl/aIFYnxZgpc0svA6trTLDsY+Ua2N3HiIv9fYVcxdk8/yIur0
dtXkcfwhp45/ssyU674dKTR54UOjYJ/NeXu37O/apGjX6ITKXTrr2UZjb7X2SjY10mDKMfCUkXFZ
aUHVMs+GWgjWlo3gxsjzM4w9D9WU2QFKpvuiSvot++ZdN3QEk5fRU5K1vH5MV1nG7E9vKyIGgZ2j
GZYg9CangX9FeMxUN/TsoIvthMkMmQJ3WBmSV9O1RgpBFnO3UI26GGoCvJWtXWopZvLI0M9QF92P
HTfTKQmb7wf5UQ38vkmjSxI7YCVAzLIYtMyRSczt1szksSmYdvKChXfEHYRTjD/pdUxnkU4higL+
lRJGv50aXtSM/tjaWNYXx4yeKpndRwNyLrVssWOMVuf0TeSaKYvg59JP1uFYDBB5vGsvNtlOO0DU
YSgcUEosYdK7+TFsDEWdYBKPkcZiZsmiXrWCDz0PLWQpy2QIK8vbRCFBbbH93JVq2KQUqNdsem4V
ZI/9QElk54eE3CcqY9m1QfqpjjcYg/50GpWsb8vEEg08f/IPJjbU7jWkqZqfAiCnTuiTJsZYwe5k
JUrTkduYOeaJFsfd7uWM9ltH0f87Z/K//lfLWF//Msf//+GGx9Hy1lEVjmT184H05T//cRz986Xk
ioyCwArksEukwA9njPanvhxQ6YmgvdCoZNicFf9WZqCVeIm7XSr8lE3/60DqUORFvcn5UcPNTL/M
+Z0DKfWS1wdS4kssCvzQ+zxkI/x9xwdSbSbXKH2G+GY5u3LIxZmbltZ03vcVuMXG9Zv5QbrVdGGW
eE7P4nYkpGpI/PhCGHrx7MbGCNwwd8KP6PrC29QwtfuYTexNlRBCyKrTm0Cj7BqTZxxpRrmh5Ns9
VMJgiRYDezLOaDH6CF+v6Xhltuo/SKQOqK39uHPXscdWZxVaLJhmbjX93uCwJjeTqM0v+tBa01fm
gUb/jKoujHdNSwj8LkqTeDx3vCw5+JhYtIBGq1PflADC/Wgt+OpvTGEQ+iN14W2tKRvqQIGkIYfP
7RA0rstKQoV14YqBwqti0R+cSVdylyLz0LejU+rppxZMk7XuImjYwM0t50yLouI8kmmGe9atODtn
aoLAi/u6eRTpONdbj2WEvUpWZR8q2zJ3Q+smyUeWB/iDaxwPTb7xu9HkyD8kjZo+NH2LsXUpKEB+
hQ/vc2bHGQrCPbPDsymRUMet2u2vc92GV+MbpedvZ1TRkLCNqlDtEw5k2Hu6cOSN3Y6cgsox6e0t
0SgIN9AQRP2li3jnyUcrqdYQN8tn+jrRqSpcDjRpYw2bupMYSWsLtMdWKlCTQHyiJysM/WlFbbnN
Nr6ytITja65DsayqvlsNZdpcofJhZUANjk24waTNapxkIa5fw5/jgx/as7ab0rQ+6+YCCWSkIBZi
1kZoQOE8jDjwt5FcwZDlLWimPEQrYQuFNzv10fpVcP6eWggL8W4gV4yKXpcmmFG1GA3arLUoM9u6
9W9SAitg3U4J5b60mGaSYqIBDaqswzvYZawVCN+sB5ACp4k/lnJHYQkndBn22VWtKi6szSwUpAO2
RkLabTe/8G2hfTY84AynWa5a5HUoYVifzcG9ccweui0lZg6oYefGbHKbqHhyaqdVgTEbAJ/RQ4zs
Pb0myjedI52LOamTb3PipeggocVcImJJzE3VztVj7kXDaQRiNdvQP4mLwCzsDhFgnVOxto3uMY3o
abMZL9xvhkqS9jBBlH2M/DT+iN+ySBDED6lY15nZkyAXC2GslHQmuLcKPcAKGCxJLFnsRAeVRQkH
Q61M09MhQbq70u1mFmuUPOKDUdoWfIsxHaYApt5wSGdDbfMIMC7yEZaRVS/GEQEqAS1raXYah7K+
XYStnZPfm77Ivoiuq2BYJpnRrUz66o85nQfgzsvZMmVTgB7ALVxErdQAio0fAYdZexiI0broKT8V
ULdzZaa4PYmgk91jQ0xIvXEtRfIPAKdm548qpoJj5K698waNouvka3CNw5BI3tXYdeKmIw5brAeV
hN9yxP71dqLf35xx8EQoVepAtyDvjcXl3Iv43MolWJl0ztNvY2xlNyDBiQaVvPfNqpNF8SmaWr+n
vDE5u5lNer5WuGAeeph097wxo7bRkGhU+5IZBUlBFMoTFwKYwVEvcm4MIo8HFAbe6LBNLB0DqXUp
Ti0V2t+GZDCplEXKOavYmtZkaufSILs7LqEZ50szyCU0oFpVrlI9E2pj7Uo/zlVgh5m9o3Tji71T
Ya38Xt//f7C6/08rR9PhfnOFfyjnh/JIfbn8ke+rPBpLCx/S4v5DeshK/l9FZ8P/0ySpClejgfmG
ViobiR9rvFiEmThXWP5NeDTsBZZ+2I+ys0Cb6Tqk4KBjRFvo8Jf8zjL/uk+CLoGuKzVvx0foqWGn
Peq9MvEaESeNFEH3SOyTTyQ6rvByfC+p/HXnYxnH1VFf2oS/0VBGFPe6d4WNc/ZGu+ew5LYZk3Ea
fW29UDxa81x9zmov2/70FH6h+PzndS1RV3TylhYsoJaj/g86UhSUFVBaQinyoC9od81hn/+Wve37
VWE2w+C2WGfIC3h9VXFr+gUbOI6zkzAugfxSE/ONJP6QeXNMzWdxXbx9Xa975YyIS5Ut49J7Z/eH
Hej1iJlhtV7doOjGXM/kmifJiEA8tRYaRTS+0wp+b7Cjm1hr0zxMIAxXte5N4y43KvMmoxCdBBwm
6t99Yi9uVWpp0Jc4nx7neRMsQjiNrdgyylpcppLmJEfp5p1RfnFJbMJxc2KMMTWMw6/vnw4ngmiW
PiM9ZkqBkpvdrlmSD1tEvOu3H9U/XkEuCLUPPjdScm12PEdDJbnZU84GvtJJ/WBzMVCz7eH7uepf
wVW/GmXhYDFhADaz3KMPGPUoMdRUR1aNtPRd1rMl00M7fcdN/OI0/Lv3/PLeGcgYgM6hoCbm7ugw
YAiWYE3L8lUWxZ4MkMHBLucmSg6KBVvzjj4CyJVzqez6IWpEOp1laET13Qh4BbfQXDTNtTHyta/L
1q/LLZFXnP7hLebnJNF4aqUTiEUju/IofHVj59g7LL1jT+ZERRkldLVKrJpBj54HCv1h0JkzPHdb
pf4DoWO43CHJJvO6tIv2k59qdX1IEvKPgrKv3C8RJ50f0S7/euOXKz6+I4tIngesM38eA8OYDUh7
ExZYoimj2EMJQ1v5bpVfVk2XfXIUlaa86/VtS6g2GHiR+L/lcXx5JAgBTeTzJh1NXrDX71fXUrjR
BxuqzlLHJk9kqWkg7X37Lf7FB2PiAkBShm6Y4+DRhIMkVShXA1nZ12RTGcqwT9nFqUCrM+fr20P9
Y41gStPwhrpcFpbhY+VJ6thUsPBMraysKZ/cUbHtL22TzrzTmMlVaYeG/VuIgZd7iIKJFRrs4QL5
OrqHQo5JlXgMCZ+BS6TEs0WFPr2zTBx/ozS00dQszs3Fi/oPZ2VigoUGULp8o0LPgt5O2hHV9UBM
wdt38J8DeTwigAYsSMiyjnWbTea0HEqx63CsjU/02dapm7Xj1e+P8n3TQAo2r97yHH+y8eKIx3sk
sCN5hIhRDJVAXD3OS789ikH1Y+FRmobJG/h6lIK4b8TzfUGnySlOq8qJyM7Jxce3R1ke8M9fMXQF
sG+LC9ReMimPZYypTyk1StwS0vwsLxO9KALRG5hdiyejp3NXxsbm7RGxVB+PyboAzpClbhkW5uDr
KytH5FuDQ+t1KBrhrFutpJBBUpjoN57Uk/LgEWLw2cKBEcIUqAtjzUyDqBKjfb3DyYU6B6OZke9j
lq9+ozjLeAERWN7/Ye88luRUFjT8LrNnAhKTsC2oqjZqo3YyG0IWbxJPPv18aO7MUZd6ukN3PRE3
7kZHooAkzW+RHXVqpF3LsWd/38859Bg8y/q1D+BuQ6sSHUIg6lp+ajWXTjR5Qyciv0HLfPBsja0v
gP/qIH3rpLxwkaviR2sRa+8sm65Lyr0EJz64kjastaQyb7Xt+d4NFucz1cRechjXVMBoJzFH6yWw
57NO1J5NwH1XzSGWgrjD7K36Hyuibx0as/DWMJ7nptutrbRJpbKmLWGIRdMMl9jiHNTGZfqxJEMI
U2aAT4YwW9U2NKBb3bjv/bRaCJyzUEFjLSBLKegoSbrQI9BsWMIfUaixWJt5b/LRp1Yo3hWHxBTW
nPYQ88rXDsGeLZjRY2AiCsf1OzuJTbFHLRvUVVYN4kymGDWXF2YAhLHDPdjIDyJFu84vXJhzibsH
98XO6LbHtFZI/JJymR80C1EVOpU3Z6GHZTUudz1G8T4So+8bUdx21D80wbRIap3ttA4DwP5vNoOg
jIiH9r5S2ZDOT0ZTxV9kM+mBcy6f9s6GH7sLSs/4vhSbCGGsKvUwjbljfG3xlj5QOgn2P/RUzJ41
njXfJ2ihkvM2n5tqB55UaYLbAmU8Kr/GEOMbmfVx8Pr0Mx5XcxNcivYTGhJQH4ATSS1aPuOpwT1S
tGmoatnjyRbV7ITKWhL/4OUpvEIo1KjsC3CtKSdk3Zg+A1ab7WdZVEQXGpMTp4e85HhwHHVrrwfD
K9Enqx5q5WD0EFu7qtfxSlT8nIujkypMAAEcwWfUYv24q71cT+BlCeM8KGz7rjTBqcI699Tw3ckM
sV7iVLaNc9/FRgZUVFKKYQRo2A+FKvQtz93KPwgWOfMbudDl8LiSoEnaBv6jPBSc5i3k/qv8CLZA
LDuAU35P3VRmE7XW8mChz9R0Xq0IuHd5NSUmNOxMHRY0J8xP3met/OlV5pad1ttO/q1HRmPA0cFN
YDxq7OwCRGLI36lxTCxaHqhv/dobfZVTJtDRoBrsJgoRz1y++Pa7ImUUIUwyd160jnrReDWtrKX0
ZE7rfVzTGLCbIaxd6I/UHaPCKj0sUqOD4jqlFauP1FqpR0skjorcsq3qSwAQP961gYZ0ce3M8Xfd
lLAHbpw2q66IuBD9VZoR/1zvkXsjGD/2djV7btRzqCUFrIHyYYwHU7ms+wyEso540kVxEThBlUcJ
xz3oyQGdwDol4rzK5TLeMuWk/UFMnZVS25O2LsoeP4/d7hO68XEYfnTZyEEGB7ibu43cL16Q+MVZ
2tWZLp5yv6Afe5mX7GaaEL7Cr+WOpvZBWqRTBHutCzUjHRQd1pxL7VUJepxSl1+Ilcx9uO5uXPZt
K4IHSFBcPEk2om+c10E9LT61o8y9S4KDuLHL+tDM5WTh1PdoJ+82G0zocExAFvUrHND5FRQY/AoN
7HH1UmFdcFw4M4aAkpzxV/zgrAEiQ3tSY3+JGxmLwSZHAcZcpoQqpIR96r4tstUNW8BsXMO6UvRN
TciWzhaPuJy9OfX5NeEYLNmuPbswPUOCpwj5hKxJsvTbKhSzHdyWTqLbSA0Wv54eSObsts+r+2Fx
/fnOpECcL7OJ1XL03Jhw+FFQ1BmuLbBT6LWt+Z6OZB1ftPUc49g12+Q298rqhpRao2Y3HWf3/Buw
Y/O4mDoqOnIfLxu6gDlVrH0T74hPmikZySHuz3VvLvUB7Ny/50mJCm5yrj42ayLj0Gq88segFM7C
ehYuJ1UdQ4ox6dTZBVLf+Kvhy5VaSU4SyGYxvhnw/0b7Fb5tqyNH9fZgW/kwHpZsUub5gB6joWXI
mK4MaD1xHLAr05WR+HB8blIF5UEyqzwNcjDbyMw78bAsNWfI1ppAGzuVcJRA/uFYe71q70vL0ond
HBWYGaaG2BhLMuRAvi2FSiqDIRM9JyEsQSOztbQsVCKbkfYghpQuo8wb5ks+DjTluVnTapUD2O9Q
UdBpoUXcu2FqKgjspvXpZkLu2nOTg5s80kdGcEFFqrsKzaVx0h8ZsGb3yM90m/OummTJADJy96NO
V6+9HCpTjpdZPyB8qSypqKzsxrqm8Qv31WeHvzZGVq9ke2710NaUz/kaItAbyT+d0gHcM1emSO7H
xSGg364Svw5lJ0jjxodSmFd9YZCUk02e7ROhYEw4+FUhmgu/rBsZmq0ai30jlDEeAxAV86BpiNPn
K/7+6V1d4Iq69Jl4iPQTzprvGzBQYl8FlBHFZ5NbzOcVMQ72AUh1zZ5Gk5AweAPB/8+Y4eLrtloG
igzsou7Md0EvFaQJQGvvv3cT1XZf47Txup9zHo/DsbYLtzqjAFgtu4aJmUTE3tr8/0VLCiQBziRD
gV+lj12RxLRAGB4FZhqUqdmXFJ04OxekvAyzZM2YUud0HXa0MI/EADhehfAp69z+IgdPpaZhELSq
pWOGwRQItmZBZe9kP2SmPW7VoTWEVF1y9j+riQ3OWJonTaK4cEdxns+mz9MlxnGKVDrPR7+Bsw8z
xWlwX1Pvir6Nd80eJtsKeNwAOoysaDZla2pQcAJ5PNPtAwZ43WVunO8nti0dhC3r1nFEkZaFObH+
P1emWRr0sjR5JAqd0h8a1Ov4EgdZh0woJl2RxjF4Lbj6PsCV5okkVABFMBYW+U8ReVT5Y2pahFxq
/A89ob6k+e/bddyeb6mMp6rSfCN+WeLQInHW0PSFJBiOSyJ0j043qHc0zsWAhulKQVgzL1tmumuv
T2M/GTe9Ur4XiaDzyJBwYA1cpcsGYsOLzT2seUzVIHEdw/LTIvfmU2yY3vSAY2MxjugKkhJ5tL+u
FDm6HTG6bP0+2GjYv2Wu2dbvinZkltdm7TOt4TlcL2z0aCJ0aqM4Nt5MwSJ5I3DpUKn4qd0ydWnJ
Q2H3mKODqHcg9vA+/ZKZH3O0n0EoWUrZfy4drShGPUoQh7ixMUVW6EkTZ8sv6DvS46OykxzqCVmA
vOwnKld2Q0860K6ha5oLNan7UHp589WR8ZwfkThoECZmVJOWZk0LnO8aHiqjwF/895JqZLZQydTL
a7fOWQOtYqFebMwK1E+lUBek+aUUqNiN9eANTYv1hRrkL9NAc11oDEvwayHujJBul05wPw5gXdfh
Dd1xJiCiFjTG/j6qDhKlzkqKvq20suwdYcftx27ejNMejdiAh3WBliHzOxIjCA90qeA0U5Yijv9I
92rp9+9H+uN0JKaRKDm/ThGxU4ARqN3EmBQIYXrnqSXnJUC2lZeX6Ow7/+D2LXKZwZkWTi9Ntr5/
/Sj1K5rv2emNgyEYm2VuKdwwcSdnRNNlc2ppjCLGwKbnwuHjoHF4iOP1XZN0sXfI0sEIjjMiCzPU
tGKj3SGw51Zbw8Jevuia4rASgL8i2Sg17NBSYS9yvHZobkuKSus7xLaTH0KDuaR+JEYuzhMcKp8G
+oWnvV6YDd9z1E4Qlqx1Bn/VeN4nXMOpfLC0tM/dofZk5I9t8uSITUiqKTW4oWfZoiKqYFwcjRhz
7Q4gycNv3c3j9On1Z3QKqmDfRI6IQB2pnQRdsZ8fNlO0jHFSI0nyawsTrKfjM2oViBhxq9x8LJ11
fHj9gqeA0a8L4uRBNG+igNsYj9/RgWnNpVmsdN0spVl+0wZWDw4d7JMbPVhvYAQvXAuHEvEVaNa4
oHMCTm2xI4rtNTHCxWAf9CbLgmSbjwEc3t9CK3QB4w4CBCUszTfFCVIU1HHWuxW8c+y3H4OsWK+Q
r3dvPLs/kQG8ePQNs3PYmB+5/flvyAoqgkp508LGJB3zn1Uu0tuuaufz19/QS1fBhgMpxTdDkuLJ
G6r8jqMNhxzqXcvpzMpQCNDgUh1fv4r158vZ/n0gFcSNgiDAk8u4nlkEbk8wjI1VryFLStLVZRuW
14QeFl8jJB66ZlMGyy6nHfFZwrzPOcvpPWd2OEyxro54x9JE5gJB06s8T62kkCjkq+Xv3y4fpUVm
4Cau4f9OHrwdtAb2j+3By+HORv1xjlFJvkGnvPTcMUBZDkAqUPppwJpFzYkY2hU4s+ccwsaWQM5o
bVv/7yJagQCJOmFh40IerBv6oufDqKjlpDpyFXaGNwwHY6b7a5cp3wi1M6u34tT+eM0gdFsaL2Ad
QiFxykilegS5cjUNnrbu9ro0ELCN/lMnkAm+PqL+wOqYwBA9IX5y0AqBeD+/LeHQ0wYnRXyZnYw7
Z23mc5az/IYOzuQq9rIAaUFg7l+/6B8vbZs1BYoqoGk4HPfkWSZ+N4rehz3IqjaOnKyit8NhOP+6
yv/z5/9hbQq1/9vMdd59Ub8r5H795//izv2t+2VjyFGiPUsusn3Ec/C62Jk9hGm/rFz/4s63mnjW
Hf6AWMF/Ncj/izmHcd8IPxgshDqEhMq/qjjyzOcDn3HIssrAwGTITySR4WTxkQPMG2UYNbt8A+ap
63ry32qXFl7E5OdpnJVncRP3QZRIThi7dunm9IwWwjx9JHMVvRLUtJu+lxbl2w9AU8hdGr/uEBrx
WDbMt2ndndn3Q3tdDWaQH2RNU9vRnImgOHBGTb2LFLpLXngaANHbFX1nq8+jqpz1Lm7aduQQkgfl
BSZkw3miSA4j2K72EzahA22lPmWgqfXJXCqkV00xmvqAXcIkWN+by/hqTEY0Xl0gkMAlXckhvR1L
LEhj0ee3ftfTPtshFKA5e6DNYJ8AuKyP2DNQE8XQfN7ODBAB4ysph2QPFBz/zHGgK4y1ZOoeJ3Md
CC6cJvIlrtxROsV75GSL8yhiBwB7VWoY6FoEeCJFDR0kTRtuEgMkVS0LWoiFjY7icVwnJ5pHmchj
sK7WQ2ZTWkANrayzCBXfeG3oulZ7FFu0WXJISAG+snS96cv1sSxcCuc6ipG/+O0y3Vh5jhytHgvk
iMXQ2aA85K0iZ5uNy7J3cj/MdcvSZdmT60YEEQtY8LqZqgj+d2rDzs0oNuiV59JWubX+tDuLQE06
MFNHGzQYtOrRAW+kdHBqgivybER/XlABMexbeqKTn2UlR/FAZJ/fH+zBb/1wHUtcEwC522lk6jNO
V4qsvZ2kR+RqTmynOFCGQq7bkhQMpyQZURAXQcWlnTqx033ZdybtBEnf5ttONHnsksXQYLyWXe0T
gh6pf4snX4YGcXp3KdDJGCrpe9PeD0r/e1zA0+3tvK3x7Tb2kOLrEPVdmg+6DKWy4x8LJ7QncNFu
2KvRGPQZuMCqwNAWq4qcwmj6veNWIuVP/U+JaRpUEXRmdYxrgvEusMgv8gjcxBAT4xR4u3VaivxQ
o54oQw5e8yHzllQTz7Ek1rm/GMqM7LjVxPVZGrudqSYMInNd+neQRPLKpkNGRUFD0hFd9i0Q87jm
HAXruSdFkoLD8oaKx5xip1ipT2NX+YAn9bodX6AcYc3cSg3HRQ6+DhMiGjnz4aCUVzTpWGvUxH5X
nRNs135hbXfz0MaE9NPPRhpkcCUg3at0H3/whlWCky12+6g5VCIzc9lPhCThzdd53gUAsVaJgQon
IsggAaTu+6yLOfAZ6UBVaetvVv9VJT4eKboMqdebWvszbPNIc4m9zHLXTISV8rl7/b1JT0K+J2nM
CaJyYJAd2GJoFOI2s8fVPM44yQqys4qoag24j9xrnMcgB/Dd237c0b7cEVK0G8F77UPXGz7s5Lwu
32JhpgktV+68Cced4bYmeeZrYVXB9xZh6Rqa5ub8YShA0VKVle1a1LPNzp20+FDkXkxSYiHWNOxl
u37yMiWx3WGOZFCnnsfZajNEzF4sURqi0WMudNseRwnFzmOYt/ZondfcGXr6Lqd0xa1SlR1KYzad
Q440EVEwcvkASmDQ19lIL2aYjRvTZJAWxClsEwkSgL/F8KygutVZ1SSLwzna8b85pRrwiFljW4ew
HBAAgUroSm/Im+TBJwEanonZ47p0Gsl7s0UXHzIsV4ck9cRX5VaNpnrZsT/Khuj1na9HcbmiVLGR
IKj+zomlYewmJh26ivK1apBmMhWGLSkcYl/HvnVXCgp6s9If7nqzn2jZsMkTP+ZEqHKrBKKWIPOW
PhvjHAQSA4OawgDTsIVpaSzTqHQqEtREAhyLVRBkURS2lYYO2bSUbA4OY86eC+OcFj44ikxPe5Gn
NzUrVQZI61kx0QaUOT22G8MhS84BWuTXNoGO73hdyR7T6fsCAuImJWsgKdqSAKCkuFs857LMlbot
/PqudPrsZgUPqX3jsunS+3hgEHSZIBS1vY1npVElGkTT+tMt4Vj72lQXXuF2AO9Ja1Yh839zVqV2
S5DbloDVKvU+dpsLpzPP00RnUdBXwHR2/8QaV/AD4jvQkvyRdLqnlhT1vcmPwBpEnO44fk9MCqwr
8WS67nmcpXLXU4c9J7F3Qy3okWPI11nPD3KAbUU+zRvBmns2oRYFUy2utMrjQ9Ebx0znXxuveOxl
NYbGOFwo0Ts/Wms5QAOlV4P0jYvFxmIZjXTTfiSGDNFxOq1b2VByDqT4oPgXLGAquOqVuFHcmSaO
qRW8kMLXkbjwtLOvi1lYu872QvLlLln2mOUaEU1VIm7EOvkHO6s8QlBXEsecyU2iWIAVBShBz0Bj
PNaV1AgX1/wipSZ9VjYgfVg6DklWXqKzuximqoKKINKuX2/KrHpfDsU7kqpIHJw73FNj514VRpVf
anT5YFCsKJ5aaAFvilvcrdf5mI0PxHd6EWop4wxc93HusvqK1z7tfNl47+KiF2HKXHT06yQhvcmv
bwoT3yy+l+NEKKt7pL/rKGpDnqGQeVRVWUYxmuebjKbcqMjHS+HED2BtwRn68as4iJ37fpqUDw1u
vbdGsfWY2++XDmqs8gnfdwX+J79S/i1FyOlee+Ya1gNLNbDs9eAHXRkWQWb3kVtj5Jvmtv7pyrV5
5/gNoqgpXQ+kq2LRgWC5Mbv+u8gT+1yh4m1w1vUEjhUgwC6Qf5gu6kffWDdUnYp8D7xbnZlr0tx7
7Yz4aQHOqnq8y2swZrco7qaEj6qkEkilMmppYWN1HcDp/Gy+LVq8QHaaPnRL+sHEu/DeYqsaBp7A
9pq1H+JxmnblnHwry+GzaSu2NEQUOPcGkWQE+br2ARTX/k5V0GNuVvqxrIyCMjGH/YsWO0oJ8A46
GQHN1Xy0p0CFKi2Ls4TVomQrgXfR+T4aRehJc6fYyO6zIDHuZV6y6k2lF7mrP+4IPHvXCrM4X4aV
3y/Zs2bNO7g1uox0DedkE4RsdXzNKTk0Rwn7ej44OPaQmuD6d983dQ0fYGycPLluu1mUByLTy9sR
Kuq7a5d38aw/rgKv+GhM77Ehrw/CLfLPyUDP/HiekmYtQrJ5NJE/dP2Ko2qcvj7PG9Mdmz0TqrCw
RaV1/DUmwcO8RaE0FVfCGicirfyhWNyfKmn0UjELonuI5lgNvCN40P6uG4RnXqwETUPWuqRBZj9j
Nyton9MzePheslWATNMOWQlbkOAsJ8nCWhh9823yu6HN9m6eTn0dBcpDH3vtalBeOh9UVlUXOJU2
pXwpKgsayPdn4pnz1B7UvZ0txvLJrapEzhSzs4OyL7xVT1l+hNRvLIfONMPC4uzDGi/Fu6Shw6i+
JYyp9PtbsoBFkX8heyBRVdTHU/zTDFJJyR1F4fyknnC9z04C86dwkGjoCBKGI39yvOU42q13lwcz
G2WzI2PMa/2ZJdybwE6vUeUZ9mNeA2AhEmjNPRySZX5os9Qx6v8/0Gb/3YpkbclBrx5on/elbv/5
fx9oPQK1bGG6BMAIUq78fyxfZImYNvShSTMQQBku4f8Vg9vBf0oflRUQGiYs/joA7v8caF0OtMwW
gQME+uuv/Y0S/Dm6ItG+gchhRRN8E/T2niqhap3LNVdsUapibGOKDUV2mea9FZ9BmNvBZyirVp6J
rcnD2P32hF4Qa5+cpH9detOzo1yDSfkj1rDm44cxhBZyxiyPyIxfH2aA93CcTLia1691epsoNRHU
e6jkNgn1H0L0qeqxRKUeiP9czQd2T9/Zey0HXSbeB4vF+DpN8vkN/d+L17RAC0ggRkbpnSAFcIHL
0lRyjXxntXfSZokxsJ58MNrCuC5Ue+eRUfrGNTcw7B9qZFP0c5/IdW1sSXj7/BPc3x3JyOydAENx
m7AZiofcvilWe2NK66W8pxWyeYONeemKztY3tPkSocK3P/8NvJ7XXsOtNWvkzqqgX0/ll57U4mAq
e34yDQLoX3+TL1wvIKuHwjtUgsRHbk/9t+uBG/e+thQeMju5TKci9Kc0ve68JDu3TfFWRNkL73CD
VE3U/uCdAJDPr9b1QY/WXqyRWaiEMPj1xjLKq6wiLcqrXRKc0vvXb+858PjrBQaMUQfgERsoOY7P
L7hicPfLtVjZX3iPlC8GF65e3wLpX7oIKD2ZopsWNvijMcxYiEXq6XQnr75Oon5ugFfxHvlvUA5/
Pj1sLExwiPs3+PvU/kHijAJJ4xCNrAlClCPZlN3YbHvRDBpQV/uW5r/yUud9tbh/BRtvYmJ6fAHC
8SsKrDj2CUkoqhxne9rpaJpWI5ySdnikWcE8xD07iySr9YWuedBvzDOnT3a76pYLtWXpEdd2+v3p
QrPhTQAvMjRlgCFejFcz9enePfzdOCHQCj8NeaZA1BaF7ycANWearkmlq6NBoieb07R+LypT/ZXY
nIe4zZekE6PF3apaTEDd3z82Tj4YgN3UjCrfWj8XeYCMwU1oXAxfv5vTgcJ1QFa5FxhwXthpT96k
vDbJm5j6utErvm/dUnt42OrG9KrxsmYlCXMQzOSNl2VtY+D32VISzLrljrGOIul3Ti/rj3GZ9Hkx
RZ44tjCxfrGXPRoq6jh6wz2b82Aft+PRtN8aJn/cL2GHvD+w5I2s4YafP1dnXHvDKPo1UtJO3iEq
pOTSR87acthy9glpEFNEzcjwhuz5dMWlj3DzEZELAquJvOL0ddYEt+BLMyMwrdXbO52NO2qXxysy
MZQ/RvZGHOYfXwPXw6MgiEujq9k8nT2rpptNhcQDKFlZUelRiBEHQH2vD54/7sqFHmISs7gIsW3E
kj4fpJPFN80eOpLV5F/SyVH+IJ9kIQM+028sdi9ditEJtS6hUZk+n1/K6Bz0LjolRDEN+i3ZhpOA
THFn77KBleKN8fnH4+PG2BWypm57NFoKn18NX0I1ZKyBUQ+3ft4Rdr3T6dK9EYH50j1BsvIM8UNs
ZPfzqwBap66hfUn1bSu/kRPVfHPyviYIgzycNybll69lA1vBDMtfJsvf55NhgWx1S7QRW6b5XuHp
uUIpn13oaVnfGOsvPjw8jlgwiLSGHHp+W4ksSLnSPDyR5O2lX9BSoymqfWOCPN2N0FQp4YIEXVYY
ZWB3n1/Fq2zV2y4DovKEccnpbL1dKSaMdErHUmGk5ePrY/3Fu/rteidjXfRuMFOpveVATc3DVLf5
BRH39RtDYmt8fT4x/rotggk3mQUr2uaC+m2TRcd3PDF1yahD8fhIoVV2PyeNjXNuLQ5W7jk7/lQc
UMSaF51tIEeeRgRlYpyjvHAPJuFXb1jR/pgxt1/EFkwwS3PoESejNCWkSa4VI4dQN7RaltW9qxpL
HnpSqsLOHL+bcyeeXn/Y29f8bHnYrgnJvR222Ipt/t7fnwIMtyaUyJLRglWFKDJXHwNSVI/gLMZT
Yjd3STzOpNUh5n/9wi9+Ju7mgCE4FdL79GY7VOkG4UORrSb7zGpLvc9GenfoGJJvHBi2e/jzHv+5
1MlK5Ne6zGbNPVISvrxLU+tOoEMjfc8FcbSrM8ys+l4htj8gR2veeKkvjmaXCkKOup5JsczzB0wF
Nmgiwrioy+fsOAfaPuKhr/+dSee3q5zcokpWL50nKRE8TsulQ0zaria5MnRbpwtff3Ev3tA2ZTMj
MJWeygZKPRswaQYvTgTTsZay+Syb8a0zwovjkoEJ182mGkb8+WMzEKi6lIUwLkG3LgJby4spnpMP
C4z6l8Zy6wuO8sjalCPeeJQvX5naIHzqeJ8pAXr2RaRELm7NgOgh58Iio1E11hlZkcYB1C69WJSD
i8jLyCuhUObb64/2pW+Ce2V/yCdB+ur2036bklbZz6bdaxkZrZUfKLnbvCh9d8iWYPwreyC7Xr77
3y918t3rzGxJopm4S9iRe107zQVxScm/MZX/dhXnZOkYoIckenq4FDn15/nGRvTDmxHMLz42pnBA
CAy8fzh4Tbsz8VdSpqa8svxWu4Lu4bjMnvoZSfPrb+iltVD+c6nT7YqsTdhHagRpu6mDiCyDKewD
9n2WBALdaQJS3hiNL31tIFekPW9lqcAPz4eEQmA8LgGL79R19jcJx0PvwTK8scS/9ATRekiAOFZ5
HuPJVXqk54nLN104wRJy0o0vRRtUh4a3t3/9Cb54KcStGGgCNnyn+/OOZsy0bXJsfaC1SI9QIsgR
9fsYp8MbO9kXnx2ojbWJYuj1Ohl9pUOmoqxZ4QcSkDfFf7uvDLf4d94QB0gOV5vR9lSp6QfEioku
8SMvbt2DZfvtO/RbbzWyvnwv/1zlZIJf0abEq8EbWrucWT6ZjH1mN9X56y/n5asQIQDC5rBhPlms
VOyb2TIx9xE1BNW4LmJnFXn2xhB46SoBmjOaFjhmMuKej7ZiorBMEyMauRiYSZVIKuZ2+y1gxnph
2d++GrZ3Av0NKqPnl2kRZK0tsqlIT8RdfY1r5Sm5Dzwz1+ejnW7si987dvHBWRHhHs3JnuklgHZD
LiFiBFdbmpV07kA1RXZoOH2pQ2AVZrBDLwEvz59ZdXWQEtsO+CcyquM4+rnYvf5OXvhgiDBh98DO
G8dtcLIe9VgvxnxurSjI84ACqMXC/xWv5Ee4cYwo/W+vto1jx3fYkW3BJifjTCMXGWF5rYga1xoq
tPPhvyr60Mp3ZuP29Rtbsz+HAjXk8A5EtCCnBcV6/o4sgSXdNFMRIaa2DmwJUWxs+pC/viky47Zt
NQ0PJKacTAS9P26rrSmiZlAlPZmytbsdjP1EDi4docVfj28PoGUjNImd2cJTnt/UVCm2RoWwIsgv
9zsY3eqEa73MbyFKf44McBUfQQ4nPwC5UzEsOaMF/mOb88LIN8tAxA4bjraDoGShDO3u9Yd4uvQR
6w+BAbXgWz4q81OZOHeqOfe4cVTTAVDhMiTgiizbBhcx/eiYcfwlzv9yNHJNbssmGI6wPuDOk9E4
9knWlDUKIDzsgX/ZzjgmQJFsI4/I4KjeYlBORyP0LRUdAdFDJq0ykFLPX5wbZIsKCr5mQr5QOmlS
ST51Hm3Af/skN488GUe+A6QDIvH8MgZSyLwZ0jgyiPfII69s5Q88TwiLXMpX3WKk4/f1K/55Y1RC
bf9jjZcg7ydXBASegYlFzAcwd2dtX+fn7dz7b3xmG6HGT//9qMVxTlKchI8AJhB4+OR77ru5ryGA
mj1seV18KU3PUGfSZ/Nylwndz4dEmUvc7NZ4/JjmxLinoyhuyKvzb5LJprrKSDU1kgRl1waB7+lw
r/Ii/qIrvMFUguCHcV2n+aiL5DJIrIc6aZwzC12RjwE8tm1GZRBfWxU7c8+r5lu206XcDSAvT6lW
6BHRwdwj9+7vSORTVPhZaZdc5qZu20vyRroIW+6QnsF+w9EVlrVe17Ij/g8FUPXgDiNqhDhzztEt
AaNmMnc/TEnQHctYrURDqh+tMDJ8ZaM2d12cWt+rnPiWmWbbz9Ya9Jct9mmEKBbLqoGy6AE7FOuH
XY9RzC/ZdX7cRo67fi2WOsnI7FiH+yUoSUslT7AW0ZLXFiJQhbhw15Cyn0Vr4ifoMIvZS/ampopw
1+qJuNfSb2fgOkefeXPlo8QxqmpX2rLEO0gam3IRl1V9k++lO3Yh3kii1tZOmTZeGnO9sqexOayO
g4V5KOJKk8Jcmfne6QnGyYy4v1oTqH8qTmrzEyXXmH8cEJECi0lYuGR942kLxoORpvYPR0xkJS8G
QX47XIfzrmtYUPBSD2d5Km3xNLSSuEYDoQFPCs2NvE6xPlEkNBuaeoUEJPIQe9XWI4pQQ36w7RIT
YRMo82luHPlxTrdU4sawgipqfav5UuZIK8KirxGeDlZ92fOKxwfDKht8zx1ZGQ0kF0oFgTiINhSC
edKxnX9UWqbWbZ/wFyO7E96NXK0gvuCf7QEnidQGMMDI0R6grmDGaCQtrStlj2Lar2XXnsUJUZ17
rJBE1dsNgbSiii3vkvrMfLqwmnRqbxSTjnuU2PfM79NYZS0J4Ep+KOzUuOgQN2Z7ysyqD2LJ73CW
U5vSkNEtViEr0nNnifGvQW+xx47uUIKB1vYbbq/idm1HfZiQz1FIio3kajYEskOZE9XpmOWwvu96
cAlmM9QVEaAnFnFVZ0myhPVcNUtIYfWanIncm90e0aKn3IasGGmRc6gKZ23PnVan1aHOgvIaPUqB
/7VZKEqaVd9eDz0XC2f0zDg7Gz8ro9wTA7JrCmzWq5zoaLu6azjGgLUsSVwsj/a4WHxHc0tUM4od
H7FYpdb0biL3Ij8IMWsX+Ure5neeqyu+7BkMIsmixCmn5iZQVP4Q+9wbiIZ5HIJ8RTfpx4jYeUTl
QSFJMhiJC3xSs6/8UPaBkXymRaG2z2RSF5Jch8QwLhp/6G9IYiVr0WJe6rHEJ6uZwna2VRxmZgZd
MsleT4huZeMTBj1M/MMiXuMDnkEcjZ6frAbxME7Ap1aoYNplmKsODt/qGM1kSjYHsrJRwkx8SQfK
WvVtEmif0nhvqqGYlpWjlo2V+nsVd70dGkzcaVQzjVmHKh0WWF81k1XR4uqt97ZJ7nPkm4bw92lP
cYiRGG6zM+xgJbWVhDRc/uWS3mRtXusdbsf2i1OY4sZd4jlD1KcMZL5Wj1q/I9PrXWrpzI5Q0BTn
yN695bIN1uBj0rH6kYAlSJfSa75k7HSTMqA6JJ+DSHax/jrnhUncZe1PnxDEFvLo5IidmM765AtZ
G79Sxzd5sU6ROOwU7e78XqtIP3gdGuf/Yu9MdiPH0iz9KoncM8B5ALp6QRpps2a5JN8QcneJ8zxc
Xj59fbSobmQW0IveVwCxiAB8kBl5h/+c8x3fAG2ghCSJlAwQpbnsheVQRakSP8a7vzTwHvpV7UY/
MTp5liPg+KAHIwl8zjGKOWxV2laDNjEqfQnr0V3yHUbq3Dk6QhP2lb2dGS3PQKWdcNcO7kGz5qHc
eaMyiXDynAUatbnob9B3MfTBtV5W8AxbgQElYPIba3CeHiGqFEs0p4l9oQ+X3Wq2sLhiK160B73D
WxpgG8N2nY2p8z1phXeH/maYQGsm68OmA1U9GWO/InUtcFsPZjvQZzU1NUtIk5vaVyuyeQ3Nymo/
dIdbSTB5kpKOuG4zN1ocbXxbvZHiXhdcRHsY2TUeizbT2RsagoABQGtDEPl2vBhEbuxe8Eg3f5Si
weFVaUJA8uhGvLNJF2dELho4d+SWHPs3z9eY7Fy2YC3UVo2foDXk3AfgPgcsxKNZ4uKa6fZImzy3
orRTKjUA+7L8aRqa2X3XlkMKFsLpx8g06zTf1Qmu7aCtHFiiaEMEbVV9gAtHFQJHUbqDp58Gv6OO
qyAuRWA4izGGKW7sD7U3jZ+izBgAY+o03nOzKiw+0aEo9hqy8mGwHHzHGkxRHqZKYBdWYV5cNCtP
yh35svirU0wwzI4lGgc6jokHvLPTcYgKbpygRe1sunchiNADQ6cKTfR2NjShKc3SDWKGsm5Qp8li
0Nsli9cxW2mH6CujKNiQRTdFlimWX2vMOn1Hr+b0Gq+w6SOvSHGo4U69FGOp6r6ZtTwfBBCqL4W0
8BK045h6j+S015wEu4IDFboEDsypGiETGMNCUqNRU7a2Wen4AqkrIKYu58JR9kDaq5mynryr97JZ
KRKe+LABaxSSHxFAXEs9D9nT1e/RtH9bOPGNc+c0mBPbum5N+nnc1TulqkzNoBDlFtZ3lAwO/ALr
wV8Llljc+kYKMt9JjJwkidbcpXNc6H7BcMHj9JAlcPCxeclDL4Ei0E9VaQGhnn5612MW+SPIYgLS
chCW/hkTQoA6YepDcdfUKzK936RpC0kFoHu9S5PS6B7XjkKKKcS2n+a/HD3Lmj/jotgx800nm0oo
rp1rDK/gQIx6/VlnqojVHVbmBrl/wNxM+eFsjX2shUCJBAmQXtFIF9qFXlq9P0xVXx+sBKB0vqfF
wrC/G1uxeefHdZmzP9hy9eLd0Wq9pGRoqlgnCdvOjk9Nk8j9xembOmorW8qorEkr7KyxGIjEJdW4
1RaV+cnAFWNvK3y+Umxoll8s1wR/KDchh9Sm6Wr5C5RwSDfw/HSM4iL9GvJks7rrS/esVqZpRKZF
BhtGklpGKfomXIWJ/wO71tGvFarOxpTgSwWZy44Q1C3noGtPrtqLZJX0Hya/txK6aavsjW6cxV6p
QAvv3J4zKY5Qq3DDuFrEY5mPpn0GMqW8z0Q4hojqcup08Luum12z6DUv6nJr6ZGTkvG5Map8CrGL
5TKoFHcCbwwq+qQmnVYfCdIv62vfz+mwY8to3beyUXoc842Tfc64ANdAK0Y2v9WbVy8q+CKMQExM
YwOBRfx5Kce620jTVgtvYiniCG74lAaGHuPONTKA4qGrz95T0snuTm/pDD8rmTKf8cvcMC15+iEx
5X7ked2kL2R1ig6A0prfp8vAqtV32XjqpRATXSyuAYzJK3NOjGhdH0656Dh8ueYnUa9pDdiVyTXr
SDV796GWQ/mtFZV06EwYJtWfnRVIRGvoQt+BO1meSqetf7Eq6i9VrckxsHQCJfvVyKEe4beA/ZCs
NtivmgaCzV9h7qtCn/5I3LUqNxiX6WZMGvZAU3obhzjgym+vYdsH9wwbi2jWOD8sZuFizG60+CvX
7ZGrS2tzcu/kWhA+YjcLm7TrL+q8SpgooNsFl7dy4AoHNP1U1ymnwnkwnDYq2RUipWDMsoMrQ7d8
4RmtGRbceATNOTLmJOlAyfJjox14ZogF8SDXvzUzIW+WyG/HaIrTaGK/XoGXPU769FD1tOZQ6Nde
sXtDqMqG3k2IcMTN8JDynr+08Iu+48zSMTrbE7AGZ+oiu0r7nrXI1YAijOuwp3YSUJLtKFFeJFs7
cbdWv6Zy7t6gljxD1chSX4wcinxAJ5xRZV1QgTV3MKjVYd2p5PAwzts6+OkpsdUdx3CuMDMZEy3N
46dKuKpkT+20C8Td4wq7Z0fGR3sxKda+rEVPeG2U7hVoQRfp0vN+wDqKz57aUMju1Iv0J1UoL1Cp
lI/KLOpn0U7UROo9NmZdzI/0oEPAhe7zs04rxoKYpAUFEzmX1u3r6nft6q6nlGP9PovhACQ8PW+J
O4jnyoN3EuvrfEdKrAzqrucsBQzJt63qZV3qgza1FRaVcb3osz0HoueNJq0i12BWcdJz4iET5+bm
G3SV7KA1hDJgmSyhMhb0NokOpFG8uFdbYULCM6lT/qXE/FhNIZ8H4D3BBsw6CZmR12TgBwtcBTpf
np3a3I8O9BFcqQScYhNqacpkzLPLyS+EVvoYFvQ3MHnNwWkWkCPNon+spm0zMCvzH3VdLETaE9W5
X9N1jvrFPS8yrl+lYtf83QtCEFSenGPTOwFj074ph+uO4MffvcpM7wyVhs7WVIHxZKUApGApbykB
gYukGO7FtczxSSqjtCPAaiUXVaGrB7OUY6jK/GqssxEZhfMxc8skhqIeUZeat35iCrqWdR7qI7hQ
OXfDmbtnJlFbVe8j67YuOXOhGSkdSOKZ4DsOZFWTnRQNbQlAYYlBVus38DrjUHQlJ+mCCKTH7XkV
6k+7tZWn0iviw8aTPsPhyA5ZyxQCtAVFe7DiHprRGh7MUstessweugBwyHXDvRwZRywHXj7WsFl+
0e40ROw7cLBye3pnDFWFLbB/wAtD8TsukvUE2Vm7lFbzecPt0bwFuK81zd0wy+xMfXD2Sc1p84LR
Vz9BHRxCWuNjKstsm8/YVUs8sd0c5eyeZUD9H61OFsOmKOcuT9Qgj4+Yrx5XgEdQ15n+BqYNoJG2
NR7gmvBOCMDN3gEsdE7Y9pVTa2unuRTx0aRm5jwV1g8TGN0DxMQFDJjZni01VXke16V5s9PWucPV
8ARU0PmqcpM9wU6MB6eIv0dzeJv4GT65ddARVFll83OBVAMQ1c3tkNTE8Kyv1Xgq16w/GKp4KOsJ
MhdNfFv1Q5wzX7eNB1wYHLnMUXxQeANNceXiC2w3IxN5S4hpt7RYdUuOcb8nRVZsgTLNkEXK3WnL
mclpaLeym9He2pOIopW0IpRQiraEWpP1S7/vb8k1zm7TU1qTFeIOqj3NSaPS85UZVh94NcOE3XTL
wZldSSaO4/vwtIgtKUcPqn62b/m5dovStbdUnZJsAbuxraLU9AYyWbcE3jrZ+d1yy+UxFSrJVt7y
eh3fVh60LBF1YNwyfaZo3d8aS2zBqwc/mIyOXu7LeYnxZhWUGu3iWzyQej+igplZM4mFjbDepZ5C
mJDMLsHC4hYyNG+BQ+sWPqxuQcSs3UKJRe0SUFwtPjxfkaQ8MFwSRPGLW6DRbkvngZ5DYo7dSgGc
X7iG/AAaQxAyv4UiSyUx3ppbVJJRPom5LteJULqqJa6NuQUr8y1j2TfK8At2w0ixY0V+I1bMJNnN
WzKzVjJCmuxpBDbHW3hzxV1HFOYW6iRJZr7Wf0c9b7FPobgkp0hGEQedbtHQ4u+Y6C0yOsiyy8N8
S5LWt1Cphw3D8dl1x5T8rqP/ZKZFBDWresfwRzEuMY7Z0WIOJmoiq9YtvjpuSdZxoGaQqgQVb9qS
5YIyjC32WncJccTC7tpX5xaMrbeMrHmLy6pwSJIdEdjxe+oLArU0k7SfTTF31XG5RW77W/xWMba7
srzFcusmbvAPm1tcV79FdyeO/RP4xq77aGeXYGwlGZZ6MwMjn5WWT09Ptigw9RHEgvVbRLjTCvcK
etp9WrstQlzlMS1iud3LZefcYsYOWEn12M1rsiL+k0QmnUkoWfZjnkeEj1gisxoj/w6PByFm7xZo
1m/h5kYdlIOMrQ/jFn22yiQvQsH0dcSBXBKPlrKfSXdWyTiGJev2D3vLUie3WLW0u/rJpa8jvei3
4DUXWG1LKpHHbm/R7OQW016TNH5q/g5v09+2MuvbQt0KaGzqO7esdznHDLB5AHOufC7VYyEGrwZ6
J/Nh0LO3yLg5msTHTV0aReRuqfK16bmMebeweXsLnpNMwkGp3wLpQ7uF04tbUB1YHKH1/BZgn25h
do1Z2xVEQTs9q7fku9LcYvD9LRNfm5WeRi4Xl5bByJab924ZetXY8vTZumXrF/KDbmBskXv0wuZP
jm4jAmclde5rfV6rO4kr5K7bQvva4uWAEbc4v35L9k+2Sso//jvxb1rj3XTjAKQ3JsBCrhBK6kYK
GG/UABRqk8RXu9EEzBtZYO65jp26WuOL38Bt7Uh75Y1G0N7IBCMWseKx74a6u+b4ecAXpPSerRzf
SsRfd0McdDfawXojH8RVC0whuRERmGNDR3BvpISatY4xre0U3G82mEJz4yoodE0afnfjLYw39oJ3
4zB00nK0DWZm4bKJbYrR6rYYsKtjntcxZLWDmGjyEutIX3k+ec0DMVeuYiRHV5dEelW0FL5ovXZV
ZV2BKJ/HhttI1U8qI3GjmPY2dmuuoaKDnRAbSeUcl9mrW7wUnBTeyK5ii54Ep8PIotVtrv2YmJD6
Y8mV1LKiZUEHONMrli8n5pfz+DAMlL2ELPn6/GwNLvepcNINhW+yqrLc3jegd7uXvLTMamtMFeIx
loaafPeNWimnFC9Ye6IrAksfC0vXPwuwORjSqCD2fjUkhiHv1qRZpirQMhMSnYUgVB8HTrne1tVi
t5TkWVXW3WWM+oDeem06a02gVohHMIzbSTQq9YzE97Sggl/1PQ7m8suOR8QUjwmHJXceAwW1jyZk
8AJwY0OU/AeTLtAbQVEpqwL/2Itt+ve4BCqMyCGhDfartxTGcr8OiuM9ZSWJwp2WZTNHoslMZYKW
ahpcBDhJad7JpHyHdLJXlSJUqCtUKr+jaJjDdq6sVnGnSM5RfWhwQVCeqD7VhkujMyoKEqWDTyos
McMdXD252Bz0akz7PkPrgW4mBzRGt6dx0ZF02PaKcxIgxhQwTNKgo2bHGTCpflTdIqa90y0zx21a
S2f+FIorCJgS4aHiFsNxnnaANKuxUoJeeo3YDwS0vYcqH6U8x42X0c3I7T6jBHc2CbqiEIDEaOc+
L/2egU1xAE4wtk+oUrEeWXVhzXelrTcI197Ute6piGGlr8AHavLDINec7pMi1Mp9lqUKHZL9blHa
dn8T+f6HtPNPLBz/onfuPsfPf3zVI6nFu8/q6z/++ZrQjv75r6yd2y/4O5poECXElo+PXWUIwGON
TeTvNjqoORZjWRroMTyg0uMP+T/d6H/pBix7pgaMujatG730v5KJivaX6W72JSJT5B1NnEP/P9FE
Darfv0mmFq4uvHiqhRqMJqwi0v67GixKmQ94Ap9SJ7GcA885VbKgoFLhj5aV3FFx9QzSQb1PLLd+
bHl2L3gpujsr556bOBNVoBKJ8GMx3emBomr9JZ4690gIIgkVOXo7bpZzWNFB4V7q0lbvG1ulgZY3
WQpS3+xyiEtT9a337fBoJDVH5KWzjms/1we7yOqnLd15EkuLWYLhZsPV1HYj102ni6k2V2OgmYno
/klQVenDEhXshFmxN6xlvWNvfpzXljg1If1wtUi2q9vwokS+x+7R02BBel0LAa1RNcwfgMYUmgzX
oMgepJHtGE1e9IWy08E90SWbP8ZGvt6TFPqiYi9Kga8f02L23ml+h9uiL8tpaKwTzR3IRZUjfiWJ
uXYXjelV1UD8AX5wNlJ1BK9caOscP3rgfByNXyrqQYsMPa2hNhSk2M19Gretzn2a2nb5LCTN22fa
yX8gPv7wnMyd/yRs2JEJHqnEHP+gjUaBmCEPq3uKvfaFTzOqBf5R9lD0zpaDSdqVv2gJ35nuizek
YZ6OR5il0y4f1C4cai+YYK4b5mtvXBx3pS1aKcWvrt1nJWPO9UIPvWp+dNOHqkEbxu4BiaQ0Xs16
DelQ9pmAcnRNQjbz/QQ8ZZd6kabqsd8p7gNu9hQRM6/3EO1oj67gUMdYYKNkLvsrhFp+tgZSTa4+
jFkpH8cVJVrJNZcWzyy7b5H6DgPVbj/bLDnF1bOVfI32l6pRD6RWOkb5NL+vUUl8ObUngKZQTbts
j1+2e3TsZufkl8lqAt0id+t21KHHWKyUIRKWBcVE7mIPetSgUrGoPG2rdu7AsInRuxzI364nHjAk
og6NQdnr6HeWP2CgAJCA2th5D3lBe6A50XQj9RPaCjh6TqFhowA5SGntrdrLUJL+j1XIrYB0nfVM
oUuAkPNaq/A4wFb/nJ0eEmxRnjE1UA5buue5GaNW9qdlmv10NiOZIOjEHrP9MrkY7ORPBAyZIMdk
B+Y5zI06rKbXenF23KSDzsgidu2H0tjpIw1tOSMuN5vfLMN9YlP0OQRcu279xWUDNpBpU647RWNn
H5zFfFpa/XnJ+qCNOcE6D6JeA9e4pql8ZnLISPerWT8Ix+ZIkE3gFAxsAUbv5PrZCHkQxk9dl1GN
u63PtEApypMsuqMs2/Fitwyg1A/gg7tBDgf+uFmTx3Ze9jrnqti0d6oTv9jIEMEsJu6NEPuz/pXV
E4ADkH6AW9ax0dxTr6z77YpgMrSCRvHeqfWH7Km71XNO3SVcUa3iRcTZID+61btfl46Bu4zgAJ8q
qit/xR1+B36wsLK65UgtYnFqK7d6dLx23xRN9WxSxXGaYm95lCPyDMMEDDULzJge3xVFzU4Cn4uo
f9RAMzx6aBM8EJziD41ToxZKsQ6/60aFoC0B7jbs0OHowc7P1xUGFwDoQpkoJrY9yj7UAnZMTMzJ
WKg8V+WrsdCdMHpa1OnvIEWD3pg+GojAJ869TAGJy/oiRv+H2JOKT1qlp2CZeJYLi3r1duKitur4
N1aDdz4twbOa6nGmW4//7Mag7ks3LKrcOMJCenMhNjlhk+ic4ITZ5vtSNVmE2nGupj33aPAhzZA3
+4IikvhDlY71hoJ90qq2Czdp6bLOq8rcKQPisS4uOsw4z9cl1yvllWIWnqp0eLI3sXO7g2exInaW
0RyKzI5W8acytEM1koyTZXVCxhC+YeSPRBW/WF482FzmvjNcZPWPbNAorO6NfYuwG7a18kdjYPRL
T4lF2418k+lcHlki1C9vBE3mL8QP9oPuJQcCHnTQizF/HG2bOVCmrMznaorpdfApP+eFmXPPb6j5
UFnyXYzNHyJWZh86s/VOawfyt4T03ul1cW8z46KPW2eKDla8fi8JoAcl1yFOr0ZxMStv8NPSMSMO
eephKwTR/EFFIkcKZQSrA3Rr6aRM6igTA1cJih4jL1VX1l8j28dz2x+VUVMuwB69F3Mwxz/9XHag
ka3lFfrceiH8kL1jRegepB2f21W3Ay+ZTcuvlsw55MKt35amdn9U5Yoaptdm/gxDt73jm1IPK0aK
u7wY5YeTx+th0TXjRQ6Deu10ow4WYYoPfIpgvaD1liyHjT3+ab24QQK03Wyvw74et08y5ZtfOCTT
9M1Ud1izn7bdx4G6TryB1Yo8p6wefhVGAG+kwrQ7m5jGYyJdGZZ9Xe84gb921Fo6KuP6nsq63mdk
OO0ZjxYbVb2BqQfjUjA5oRIJYXERzaFB5Gtn75emLSwGCaZ+SxbzZ59QmgJ/KmtPNeTqX2xa9I+X
ep3vBwPVKYmX7CHuHetKr6N1LMfqZRDCvbOcFFaMPqWPwlM8nFdl2sEOKtbhux44imSTWR5qIy9+
KWDIoskBvZ/S0PCBIttcS0/tvpE1sz/uMAoKPr06zcJ5ALRdt7P+pJoNY+Vd5U312oZeLYB8BUw8
XYOXsCy6+ANTb1dR8ItNmbNCxyDa14W9Tsck4zYE7qWzLpWu9zCWFnBNKVPgdjfgJiiYQ8t439Id
6ldUZx8gY6OfzjqF97puLsE8Ou+KF+vJQRSl+2wtutei9sZe/0csS3H22OZ2BroEBbBWPh/Wabau
DmroY9V0cKksnHNRaqkrvpJyHdwni/rhei8ymZ1EUdS/p1Qb+StlzKTtfbvSKXopp2ZxjrNjwZ+i
fewg0UYPiVDMMFOUlbZUilHvDVcv4OKJDOqW2yziMIhE8ERrzQ+Nj+CuzKa4u6iLGkc2WRSqAMSI
MFw8L0MTKGJQn3OBcxKngEpr6tjYLwv1YwGlu9ZxAZblLs3gm2gVwMKZqRI2Y7Md95ZsgyH7GLqr
R0dA0KcJ9DnFpgtmCLPYQVqtAuhoB5pFgxXstq6+JcpuGepDPvdnL7e/auU5t9963H/dfBJb8a1n
HkGzw+NjAvPYcfYJtA6dCLnRU5kp1yczK0GcF+7e0K90ORUvCqijC6fY9Uzcz2CoaJ6oN1E2I557
p/fF2Z7dS6YY1T2No3VU66xHlLTxpY4TPYuxR5Nr2mvJDpfbLm0YFuSQ/8yixMFezsdkqT6Vbq0J
NsvyHXarx+4McNtTruNMbfmgwO6hHwmo4pq+0QaGCDBa/D/qZJVQFVYMIj0OKpv+rDYvt6cVSNEl
y7s/lab/pG2i9DvjlzeZtNx4LC2ZBLZZz3ccX78zG1BWC8k9WNVehJ4YfrOUn0xaUbE1JVUkmOAw
J0Jg6/FDeLP6c3SYulPlSgaK4mTYWhrmzLZzvD299IfKLrM7mpzXXd4lkZZxhC0TCurnIv9qee4C
q0ek6mg4IPHMnocRlMIKWwLmt3jtrNKcYlYZ/dTzF0P5mx7l0pZRFo9Hxg8BZ0K/a3mQYtxukOsn
pqDnWNZtNK2tg5usYwYZJ1FKNB9gtPsn142X1GbfGOpNaAf/BnZNPBhJurcNPpnE6zhZ1os/pkIN
lHx+lq38Mqu1C2gOmBq6beDUFTP0Q5qoX1MTb0UhJl9fJuHr9CK16HmlEcGlcJ5IQEASSz50GgfD
3ol/TNT15PkIuFTJrzgSnzBeXLFUnKGx3zeJyRzFECkDAvO+b6kVmtVD6mEcK+qDSNtjSg0jOmtl
hOtg2WAa+uSuyFWXnS/5QefOBnjSX1KQXtQ9BGbMe99DneL0o8eHVrGn+YzTaQ0TRr5/NBVWL9dF
vGiJYm/niytUmw/KtPySKbWeafkDIUROjm3KpLABJ/mizcVKr2UzPTldRd9MVZ3NwTl7mZLOAc4E
hkazXqdKpI2j5GHKcPFe4Eak01sWo0QH2KzQSjhWe4UJJhzb4JMKtqnzp7YQnzYrjWKhFpfkDU0V
MdOuv5aEM7/2wFQtOQ/0vzQYazblsNSS0p81oJ65NK6dqJgO969gLBOkAPegWwunDUg8SL3ecJrW
uXjGIzRTi5XxZdRF9RuuaBENJreKJd+brrwT8frE8ukL0AD+oE9VRJMWHs4OY66FXNPa03FgNBp1
OEJ+6rgLaFvh9FlMp7qafpWVuOZpf7DU0npTR4yNBJtDMGFvljW9zzhvqBC55J77Z6x+Z5SZT3NL
3Xdeh3mhOKGkUSoYYg6lhUO3k+wAP3au9Ub/Oj9tMZ+SzA4Hx9wncxvCOP00UA/CdklbP+m5lfU0
ZflClEfHzJUQMaekms26T7qBpzZpQLbWC6dYh8Fekb7nmVUHEPu/irx/XLr4Lm1a0PuqtvfG1du1
Q8ItsFy5PdlzhOzFYyLUKtTqZYeP5VelYcvqy15Q7SSfOgPxoEniF3MpRSS5MO0a7C+hbOp5hxv7
WEhvN6Cx5UlWYCgCicvBYj+W5WfRnazFCOHP7ap+vRcGrqHMejQHCoDc7E4M1odSNvgoxTNxH9qa
ZkFXz6pcGS/Du2VmubWF1FMfrYnAxYbmFOt3MDwx+tG6RX3YGCaWRt7GisiCRnHZHsw5fU4nXL7p
7BtV8Y6N4KmX8aV30uuirVRfv5sU2Mzr2J+IlTKUlFGabq6DGBUFkBhLkwybvNdONKTiklDCRjNO
wrPDarHDvEoOsp2jpHXOiV3FKItm4GjGBTPRUfKRZXLZz/DiIPEWP1q1uxS8zbD0Hhj1HrK/T0EM
KW25n0v4hsWrSE2xX9bsqpraLo3lFdMObxFCtBwueax3voq90TWm5kiyi7t2Pt6NXAVz+jraqvc1
itqKnvuyfM9VDgvxuZRzfR3jL3BHgQ2xHyeLr3p9WI2XutGDliErjkKxp3uDUlIvtbuwj4FXtu0V
+2k7pFNEzOLeGL/KTrUeprk5iKo9eJtncB53U6b6+kRvX43P237GIT+FjtvOr/jYTnnOzclSXxlY
BUpMlVv2ZTXfM9+ysQ6HHK5zOfC4WkhD9CVVxS5Omhc9/+lq0+ZnjUwkkNMQe4GHzepYaY15LxP5
uMTvhfdpTtMJi+vqj6N4WNcF5ULPX+tV96qPeCzc4mtKdf03M2eJ+OkoL7idjrPNQYIb/kxbYzjx
T1C0IyGAMa5+uk61G3XzhCHlWrRGE6SmLPaLnVBdn3gAHIUWZEXa7aW5bPxK6ndw1z+UHYWZNbKD
0KYTFiFK9mzq/HTFwBqlv8CqLX5nSMj3He6JwVzPpWeFq4GLX+AKGDVymor2o57Gy4ib3GQI5rc2
pToPbqw2+u+8nciV0B70miZFaKcem9ncYlpZ+4tLxzK4YqCaHOb8LqGHnoOx9dY3a9B5HZ55lLnG
tkJvBhG/aGHRzS6m39Hv+g+nuOK/2CXM4lVYloMz7vpJ3LlFs9Osd8W8i9eP20adG+EwH+1S3iXq
+oM8AuxXMxjTKyZOXxpKoNY/Sic91KsX6CwPdnEdlRnxARiU9wyRer6odVZ/MDU/UcdOF0bTq/ct
r3juVtkuB4LJcCzkruSXAD2HrfbHuB+NvZG+Vcm2/l/x6IbDmNzRvgPkgFVuG0E66xjoTW2/WMZJ
tTXh81I5gb24IVKI73mcXkFMH+21YXCAqX1HAAtwDatEpt6DdWHOlu7AlP3Kmt+ZOh6L8t3K49CU
nHp/rIoBz/PMk+kL+zxxDfCN1U6Z65TMnCz8F68lzEXVzu7wFDSUuSVY+6XvuJJTzKeJCE1RWFAX
uO3m1X005nxfactltB9t+6lyHgGyviWWGQ5MHwJPOAKRajP8iBP1b4Z2J0ZvwQ/onmb9I22Xe2mm
gbSqMy+6rE07EsxOTiNjBIMrKH62Ahx046hveuX6hGOov5EEaJzO2YLG5zFOw7hZmx2S3VFZjEOs
dMd2aB7mibaWLn2eJY9x27GV0pvj+D3KaShzORwzOD3+ZAIrV8QocCywwmCZV3J6hBhbUHxCOc/4
yy7K+6IU96qY4jBpBJcC0EXRtv+zba+sqE2WUibUuJfC8z7ExEBpMbxwzuKaixG1QOZwN81LZA9w
t4Xk/kalnB4qAx5FNM72IZ/S9gTFzqEY1EC8CWfDka+6trlY43zuHlo83sKv6ti6SxkRnwnfL68D
ladBIjLn3IANow2riQODtxh3WN4p94Y2t98kpDGkwMoBsu5pg/Z3xul/RBZEFsJa/2/6o49RIas/
/xF9Ds2/Sy38sr+lFv2vTb/Y8AVsyyoEHNJhf0stivUXjJFNhCGAtrX1bCrIf4ktGgIN5BHPo82K
6TOB3f8rtnh/ATQ0HfQbOBOgiADh/e//9W811sN/++9/1FP1QK3YOPzHPwnz/fdIML8ZZeL8u8EV
6FfYcnL/AlgATl5pU6cz78cfpY1zt96BsDa+RsXBUlGCFDdXphd27dl7QmT6R53kUTenBwVhKdBp
Z8GTJrUwjceQS1i8E0rKiQXDgK+1nnNeN5B/UhZhr0uTS7SXHQCbgDeVnMvGuFd3I7O8oGbI348n
Kbo2QE3NwtJ1usPE+IUHm4ERhyyBx7VlC43vswa77ujZEXRfn/NOcm2JmoWu1op70KikYDwcSAQq
yprvcHzqGyfZtTJ+lFK+xZzkchZShn9swrGIYGQnbx7vaaA59UVqKf6mYmXWs9r6e7UMKQMFCvn0
zsx2lC8swU0MjtXhtZpz616MunEsDbXinFN9VyV8uxjE0YNKj+k3TeA/dVeWDNi0Eq5+kR91/Dlh
xR96TyLMPOMxKh6R6LQjgOweqXmYXzOnQrafsMWdrJhNKdQsy3oyE8RZmASPbSZokrF/UtGp/WEQ
4rDv5ksldrVG56NcajjF3WDGFxcDjMafaq7XblyNq+eoNTlEICJRgoXru0s1KySSRu2fNTpuj3pe
JR+NO6ByMwwaHsC6O29lRxLdnzKqtJruP9k7jyW5kS1Nv0vvUQY44BBm07MIhFYpmWoDYzKTDi0c
Gk8/X9St6TvVNt02PeteVhXJYkYA7uf8Mgcg4q3AmVfURJ4raq9ayiib+xYJ5yXR3m8qIrieIj5C
osi7cT7MMvB201y6c7JqO7rYdq7yFIAD4bQYPVpiIkK7xAps9ywI61EVwZtIHX/6bFuFI7RtuE0L
u+VOHnJhPTemMq+D9h5KFzCnWCxa7ki5QDRoMC2Dw00Gn12TnauEjpoKGqJb0WkBmCty924I+Dbi
LKkxjSXLXaTrqyNMlKqNXU5X7jRy5ZtiPi7Ke4EDExkhIE65wx23HwjkJQEe0F6V4qMgnB3ikCWE
eZatUKj1UpU4g+iKq025axZpk+btHaCXljtQhvg4L2Kj+CW2eqhNxoGiL6/R6LDlmuc0Y6uizxbC
/Q0L7EUttDb4yYmiOyLOfHejWMH6IhvoNIQTK419PDNCp/WqptNhIb1fM0U1bBPZnT14u7wA0cqi
9VS0z2QFkmCBPG4yhQaXm1DY0XLoHjr7caieGql3NcHmSvzKbMw/88znab7BcLSPtGncEUqMSqzZ
cRz1W43SyozEKdfOypyji7LL9VTlQDQokutUbLoSchVX1z5J0mifm0m46IZv1QhOflKXDFr5lm7Z
U15PIcIYPGWZtMJ+QqAxuvYBMWl7BD1e7iU2jFWcgnUbZCtvGi+vn3htzqzzM8Sqb34kmU+pIYpA
nAQUdIVNHxxsvJnBUh7mLr0TkEE1SMOslxOE9zpOfjucKt5kxYcWoxNR5za6HxgbXKk79IdsN7RW
R7H3w8vZSbK2kJxz7UdkCuscpzO2zSz5XeX5fZ7C4ZKi64cYyd7qZvwCzaTukrfxIJz+NE3Fup/y
KyrIn3mS7CxjWvadbX2i554Uq0dEenVCTOqcllH+UGVmRHBY5STI06twDJqdZ5LYv/IFhkJoviqt
EnVoy4V+zbSODCCVLD61RTxDXeapVj9UMBA3awT4iTOm12xtmPOGbehJZfSOGuZnOfNRWbGfPRQL
G/2QbegDATVyHbybZFs9OnPUftmLfjQNM3rURZTgvxbGlVTsCrogDwYKAE2EYzKas7WoDb3Hsugx
JPX5QanaekG91q4qbLRvBgsz07KONgZz82OZgizeGOafmaag0oELVBFGRa8TgHc1M4lfuRAY0rmQ
wfEURxo1d+JDZmCMmPJ0OiAM6qHRzLNO0uSIMihAgeT3IY6Q+hyJGVF8HmxSmlTauni2cvSyzbCO
u5qW36XLzw0Cubuo7Dj7QQln3ozK7F4Bf7ZO9jOhx0fG6slLZoE3yvxGWrhXbnQs22o/wN2DLnOr
2LgC1UBmipE1vyxLXPys/wXLQe0H6MsNR3vAWvELzQ5DtIMyRlkDg1hWH6u041qgxBtlsVNvmozq
qiKnvxDWh1l+ZrvMbZck/54s2zgqbfiy+ldkmdkWz8hxohHoa8C+tJNV+RXoCtRbm1tPZQiHHTbj
oUdHAIEeFde5SO4aCFzq4bFzDGW8yWC5oqZe1xlbi/NiTS/L8t5K6iJQpcV8yrocV7eHrfWqV7Ii
zzdl46pz0k3Xg+Ub7wh/d4jMcQeL5dXzs11qvLuIHPpmvHjO9KyMUa9KjUeBp2O1wCJW8ka5lw86
H7ZONR0W5fIawAzR/nav8BFR6nVKgJ4R4pafnofsGbfTRSzmoW/1YSyd9Vzml6BxfkRN/IZu+zgM
rJ88vBUmXNWlp9JFHlBaA+Uv5kek46tb4MvFLVB4l8UDp5uNI0vqs4E3f4U06uoF5fcyPDUt2ncL
GQX4JpQBVtTfbiRpvpG7iMWmz9Z+CtBtKgodJvlEgsbb3P4uCMuntOGCRAtnHbCqbYLg5da+jrS7
Ej79AIQ4wd3cB8JxQj/GFy5nOqHJMMA0293kIZfYPo02Ja9F/qsxk4Oq5Ua09TqF3Oxni03fGbfB
9JH46CL52nFXS3szC/bDaNg1hUHnudkecj8DGkpXKVIKk4csbl/jSZ1sCMcx3vmFusn0WNAxLqQI
MI+moP4SOvxxaIL9sEwPdCSX0ArlBjL5i5d1Hbf2LsrBG+G65wMtomaYjMYXFdIH9vEtHxjekApR
TXyoipkr0N+Vet6kg7E2WU8N/ZMMo52dGmQBGmzRScOLp68RQl6z7B6FLkLvT+k6pPuQhl4RoMRv
1haSgLAy8Win2eVWfb1a8uI9a7/ZVK5TidHbmrd9M+9vVnpZL8QrjvktsXRt5jvI04PyBh8nFw0j
TqyDnc5tvl7TBWbu11LGHFHOGWvbeTaDcmVa6qH3+h/VaBvrYnxfip74xrza20PhnabWSPlBg/nY
FV98lYdM8JlUxRqD3OXWADy16XrInKOLMA66ILuSDVCtytF7cIdCh14/phu7l5faQ5G+JN6mjdH9
1zjBDdE+NgwYAxYnI+Y6nKy1jMeDXujJDcx2LcZ2Z5GE7AK/j3aLCQg+hVgKmoL9AoatRBGDRRda
rHXe6GIuSYB08D/LNjgFBo+fO5jmqpoM+YxC6M2qnoNluna1/YRTBZxRbHuje0BmcnKFOHvduBqp
9CiJo1o7uj12s4WEvnlwtECMPMDBJh+j6d93wMZGcBajsY4Xcyeo8O357CmDOeMyekYHNmwXs/u6
HeTbwim4B6oBfDkoQt39aEpxMJcMmKQ2t1l9M6tyWwfxn+YvMIdi7Q3d1ptfHTB6kvVy3PQSvtU/
5kAofpPshz5GxuwlFhgbelizxiGeonoOxC+lP8t4JjsQyIJHybE3hehfSrt4pyP6Q+RTdJRevqGq
kiMAPAXk7NUuS0ox3IN1o1powN3gOwa6QGRkScGNkWC2tb3oZyeHsB/yK1FSK6YS2JIktIt2E9kk
yCMcn4pLYUdXR10jTFDYG33nLs/a3VAaB9k27y2Qd5ETUyfq0KjND1vl+G/hhzGl0Ki8ycxqI1En
1UuJtw3haVX46y6ipJUz5mfj2nQDzRs/4QuRxrM3LocyQfzgQnY7cj/Z/VqJgIcHaXVBgwaelGiX
VNwaqbOBs3WRPnnRroOVaBx6dJqPtPBRmfmlt12cR9uHdJEIoAD7SZFA6E9QYjhAvh3gX4bQ884s
dttbqU1C7FHo59lLAw6azN4+aKuXOEVjb6DasloghZ+g+Pez431a9JqYVFK4N8a6SY+99WpX4qeE
XO1LqrR1Fm+Jk+C2BuxLjRmQzGkbmr0b+yOOrOgdCzYXKKU/DayFmHeLZoFMBBKWRusnPcE5xVUE
1ZAINV9a8mS3XVIzO9CUfKDXmwuzpc6Yphl7bcMGcEy4J0rTPmlWeRs5n2lMi6g4Nm6PJJ1nxOjc
o4T/LCYvWU9J82RN3raqxuUIVfgqmvhxlI5+Tc3sK73dpajuDANWipwGvSQPcu7MjaiTa9SbX21D
WEVSgD+jXJKZt04j/dU4YzjfBMlY0oQrrrkDFpZnIJggYhS7VDtu/s2gjLPiKr1PA9Y8YRnZpRya
9FrjR9rPrRRMpbkO4PFz5N4WeHihr2y4xnYoA/vQj5l8yjvRbgNamt86dOYfkQEalRPwGSaOaM/g
mlQW1cbyYdDCEo4DMWkueUaXYTEgo32aHkILor4FhR/dbZcvxtmmm2RcYy2CMsCRTKuVVSzOb2BZ
uF8vLUfIOrtHfqlpnEF57vNCVY27rEidoIhUWRrM00KuRhEsJn3rXDHfjs2ObsK+CvZpNfXYQbtM
yZfCLIhK9yUU4M6oZ4NqT5XsSHcsVqrEZYm7hLljYfS+r8cBVdLMkYt5NkquQWKPLN1Gd+g0wuSh
Hajqycj8OPpCLyrschWj+MKk3uHQhW/gw4KAIuFRVZsB2ANog8HiteccTfje0DqETm64+wVdURvO
KhoR0iwkhSNyK+mqtyCyqZLIb+hkxrAxWhzeDKfd3k2T2rl6TY1Bb0rd5IAuHJtWq0gRmbUHZd/n
wXNFC+Bja7v0r2Rehd/dbBRPdFY4aQkRXnnXiBAPNAaBwTfIf9z3TL2rQcflpVcLP3zvZ/UD0FE+
+5uRAJQUO78h3a3O2mV5lg4y0/U8SYPNMQjwwAVWciga1rS1Y0TzCxWGsb11Hd4lTWEZYyehLG5q
1u1JLSg8NihKPMzW9Esb1i+fa9lEv0SkCI4TT+rM3qdknTQ46KzGqi/GYJfKAtzmgzpEZVDm53Sc
8IQFGilpSKicNbBXY5nRVwyLzXhAAeROTyldmtY3i1vsfSdlwPFDRBK8hIzc6a1IlvHcdTgNySyg
mSuapjGctJ/sxVK51mPj9Oh6OAmsU4SvmZOJhKp5h0kgj3ay85E0jQ6TNUEtJHKE2Jb9S+r6BCu6
nejRmU8Tvt+Kf8VIEKiCeBfH5btwqSO4uC08FdIug+L7IcvkZyVtB/N5F3T9EVGbxC+N0uWgpR2D
syKol7sCXzuOvI5uo1XVYwKtJ1/Wa5BW4xGezP4u66D/FLR8PszW1H4jFXHXmCflutN1vJvwXiOi
G6r32rIocZ8yKZbDaM6mCPsg8lDU5DNVcrIuu10pluYxxmhzHNJIPaRRFOHiaxa8Ze6k9NZNJnEo
Kf8MZRMnbwkpFqdhQr3at6beOObo4SvhGMCuukTsD5myUK1GwUHSQ/RUd9J/bBK/ugi8+A9QdFTD
Z9BCR93Wvd64hQxeuzFFXlLiH2DdTrMxzGWru5XbtDhoEavNR7co8BOa6UhDQZ3I4J69SZJ3lKaH
FlHNivKsysE3naFJmzzTf51k3P02tc+zTtABijw7Lp9KcPk74geMbZPN4kRVO/uCdU7MGLTLy0hJ
LKy6gP2YOekmbWLyxnwlnjKOy7eAtZm0k0rRVKeZR5yxvbWFD6BskmH8WiQieIMA5/YukigNcJRN
KOrLPN4NBTtx2rbWr8zDr0VSllW8pBmtdtQ5GPYqxWxxXWxLf1uqvOM5ylfowdLfRuojC0C4N1Q7
0aG6Al9q3C0itauZm4CjJecLQzuOqce0IZRkZcNMv2PSjDS8kO/656723VdrIs8IvIOestoeLCAf
i/WNQIkOSVlPkwhRVdMC1oeu4wdY6wi/OZo0ewcaZ2LlMCQ7lG3QOUn0g7OrTRs9kU1qxraf2nYP
/EZR/aTkvbZ8onQWuzrYy0esH0et0jDybfMM4jl73vTkDXZybHgLj7a72OQfdZVEY1ExPhtW8m1l
CyMOEp35iBdO3SvlO0+jXbIgOAtGvDJpnycznrkDbbvdql5Ol7xXDmtr/Yhtfb6ScBXxctn+SQ7s
V3ze3YPNCcPYocvNOD3bGciAAFrY50GDz7WrjFDFko4rDRTJd2FOJwyu4C4YH7e5nUbIjAue7rFE
wCEjkFSsYWN8MXOuU5nueK3yNWVZbzitnrTJJFztqEU5TYX6Kp1816JdMhhtPAjuIpj3fYBLWJDm
g0B7Y0ZLfx79NsIVm1ph7VSChxOpn+8BNFuVHi5ONUZHR8+S5Yc2N7fojFfa58iKMqvRfcko0h1t
azOIe3SLyZvbpqfZb/TntBSoVubJ/j0yOCAqQDRyampyOvJqnr9zx87fLQx8RxJP1/6ETlCXUXaL
vCE/YT/Efh0cMJy1KTMh6ogdz2dBao8biLfcK9Mvu5PxXZYt9i9ncRsyHglBQVnh5D9uTS3vmHPr
q92atgrHtDV+Kt1gs/SM6RDHWf9MMg5CB98Ihjt0ksvD6HURcLvZuZ+pdrKjSBhj+UW7Xo7m3pwc
94vaU+8cMyFZm1HcNJGdAzwxds2dXebkizfSpIHR8Ni5vGVXGoRE2OXDNIEL9dGJMnhEBV0swiGe
4rcZ++xujAtBM2ZfhkV1p7gCCZRI3NANKCWMVBIczMjeouE+NuaCyozE9lUa3F7JKelIGGkuw1gQ
r1USn6BQ4ABnEUdjK/owcsu6NcXgsMID9jIu02YiGovguviro/p15VTtqZuSjG7hvtuTWuGss0U6
68nwzrTKIVSXwVNhtCyzXTvs25k7yFIxF/uwweiCJ6GKfpDFmWJlddNzZeHMm3AcbhAJL/deW70j
bf9Oh2mdFi27CgGIuVOWxx4IPhTDVK0zSx2HrngxcmNjR43905t7sanj1Ni6PWNB0++UX0aH2ke3
CpT+Aw1bd9VD5N31JQWMiVHoLVjWZu6RWxi+0YQAu/rOreXTMKqapsGlrjhXo08BKwwJsR4JxNuZ
lfHekHmyr6aJlAAe4wDLV2jACnW97W3wfKSS1A8WrX1dtkU4d8NDpNyGTmI+F3qPPQLchlc6izXv
sbwC2qQvjJ+EKEgsAhzvuyhpM3LQ2ow/Zn70yeCBD9oqnGnbYQiIJyKuaV/ZgzyYvmsdAkDe/Vzq
4X0WecForQErEKLf5/JN+tWu7fVRAelu5ttyY7vzA2lU3XZQ6amfbbXvlskmDSzDRWvqzgunIlNr
RKnMv464s/XNb5Cgu8asGVY+4UCyXLteEvrjL38ZJYCHuWW9rg+3pOvVDF44ehktr3G36Uyv2Ag1
EElhNRtYmA/aCGdQtpqJqe9eHbRHJrqFbYRgc9s4crzHsH0rdyyZVg2ExiYdueFoTYd26va5A+aI
ekA/jCNPTJZPV6gEypd9N93mRZ+fC53VT0FkXoKgtQ69gY7Yms9CTV/T5B2bujn5i3cmN+4l+BPq
G7snJniT0Lwif6gtb/qioWlFX6y+toNvfKRJ5t3hgkSfP+l+z7nbb2Se5ye/QLtcCn6Ysa+WB1dk
n11/K6rmTYthFddUI5lEB2eErbbqWuj4hwN4b6ZVAW4vmOyxQkJUL232ADW4L3xvHxN2SZ7HxO00
Mn5ROkCn+Qbj1V0piaWc0rduWLyHuUECoOfyIW0b+bOaBsS/gaBZG8stz01m5qegQ9C5moTzPLEJ
hHk+tJtxcVbaJcjItsExC9iV3dDl3Xn07KMAxAsHc7y2Udu/BEEW30VYb6TokkerXIDcOn8K+3py
UNTPyyoO/J9NA50YNtUsLuNogeq0Q3QwKwdAjPjV3PyYF4w0pXUrAw0EQOC4G21lbavefu45StaT
mvSxL4vuc0pnj2E0q3ko8JIlqCzK5exb7qPRWp/CVjRNLDsfEJBv9Gh3aKiDp6yErVEJDrhRHOaI
0pHMOYiS+TyoPup5DMmXOo0kpjCI647MiyrbtAtwYl3nQOoc7EFOfh52kF/2UK7rnJ8mRUlLfPdj
jdQXtTp12Xo9p9TcAu27O7alee/GZrwdRP4yAz4OsbB/9EVw7BFXkI1xi/D6ExbkRZhi0b5M+PZe
p8JAhwPb4sctYTPjLLYWiVAnTzfvqYpPTpVCEsBso+Hppn7rTY0iywSeyDTHN6/1XtuiemKdzX/w
4yD0kGMT1v4BNSrZFSDGk6rX6N/PtjyiJT2lAEj3hCwl236Wd2nyJfIxxTDVgss0SBzpvA0nFkIC
MsT0qfUk74Zk7L4SNfbIEFN7Wk9Tf0PSk1v6mMErSPKbAUiKxNAJHhBc4LbO/Cl4UawgxglmHGHF
7JfvlZLyJ1aK5C3nb0mZqH97n/za1EbI3EYWiQhEs64LIy/WBBh0jDBlTpbWgDpRihHUOWqHO8F6
svbr2LxYrosuVXs3nzqhZr+8mBEDPKb4ZhhV8IfpEHZejijMRzWqTsqGtAQM/qa1dkV74ybB771D
0k5Mdeem73Y/zuMlcsgFoP0w1QbE4WSF5H7O4Z/Kh/8WgfwLDZn/mQhk044/u6RM/iYAuf2Wv7y2
4g8Lj60IKHNi63BuDTb/EIDY5h+3NAfaNHyHoizEIf+m/zCE/APFlSfJ0CeTgPgsVBlt1Xfxv/6L
Ibw/bMuTwqQBjvJOiTjk3yk+/lMFyJ9Njf/MJ8bLcVORuDZ/Bxgr0n/+XRK4rQZb1FNkrJSpdk1d
I33FmhqW4JnzTkvuSV/6hMQriCpi1zFvtyXBO2nDbGpmwceEvuGXQYJhdgs0SOGqs0YcoMrvhh45
9lxBj2VlZzBZxq++m6zrIfn0OZK2EsNB2WFutCN/Uwx6nXbymf+X3FWEWYgZT76LTrUvg1Mq+rde
N/cAfW5I2TaBJRNxl2Ionu0+MkN70s5LYSDujM0Ugp+0jcLcRMY89Dub7nXC0goRfWH/mzBxOF1e
PU1xmfOaWC54LZ4F/4lLMea6W9KVaUhA0YIWs6sqvSJkPOvuDYn8ZSXmqRA7EA8AM7b/Rr2ICk/f
s2W0cBNJQ8rJRhS9n3xVtk9zjk5UDEFt3AQpZNOQUrRizyc/bu5G61LFVoNkLqJKqc/dbHhFiDZj
k0g9d5dkYkCyViuz3AgNKL/iOlYPMWPDJW4zGDO8jijZarIo1oLziOQkI1LPi8WIdLVx4O1EBO8F
w+Kr22IyvYhoCDbk8BSXMbd2/L8f8KAuwPZw+kS9ErhmGu0e64M689BsRsw0bKFpc3OE0AKNjYb6
+TbaN3Dt+CdWJXnLqo/3ToK0J/bqbD02nnMKZLypEW03ZnrqdPbcgCmhkddPgXHrPx+W5cGzMqYd
I3ldZBBfBLPATidBYIRp4YpyTRaEWYdE4Grr1ddGUEDzFwKBSkejslp7KkDuaJSo9rL/j3Psrv4u
nzr9/d1dftb/43YE/iIf4vZNdf/z7//Im/bXCXlz4P/tHzZ/uvEf+m89P363fc5v/YdM6/Yr/1//
41+e/ue5xtP/q+rL7vankV/299bh29HxH8vUzt+fP8v/y+/464By/6AS8N8OJfkHgkHM5XQUurfO
3H+K0mznD9ZFYgM4digS9FykbH+dSbZNN7HnuD4VGbbpuv/FAADJ/+T/jEy/3XdegPDtljpv33o1
/65J091AInWRWeHkJuRiIHVQX3lA5gTcrp9dTOPWv5d22Tvjx7wzPApA1v2cGR9omFx/k2MS+OrT
hOVvqPP8R9KN0Sc9257D1epb91HE5ktUoUHzZEFk/ofKzA4jpIYnNTMjO2PTysqt0sVC53xrcd1S
hwWdSipQMPBnplEeKhS5NXx3NP7Om0D+KNknn9OhzJ4RmDE7lCy3T5U33hJuB6c+F0U/Phdzl1yN
oZ+RIQyJOvfa6txtrnNgPNvFIIRMxLzpeGb9hlgkIs0WIoAFRPbqGreLV2MUat0f/UBvIDEGJav+
UvdEtWMfiTaBg8yKTPG8Im9W9jXJxvOYvWO2/MpHfEfrZr7tUw6V9A3JV7hOCs6G0GkCxh+hSHZz
sM5dwGirVzu2ruw+vMoGecaYSaNs3iLM96hp7zu1xeXa4VfrgGWIpUOkQ5cuDi5HzgNq+ck0j3U+
lITTiSL+kLmpxlWZI0QlCt7qDKLSGptpJPZzOwRIS7s1/5ZIEMeAB1LcVS5Hcz4+DamfXttWmne2
SaM5PxzuUBbqIM1IPuKtXSODMqMdPVHyMWnL+cP3oyLY4fO/qdjJxkQMjtkRzv3PU0716t6hQznD
x+BBoidZPZIA5NnERfRVxL3ncrauSEIFl6ZpFsCp8gqUiFYvfuXVkO3MJYiaLdB69psjyf1K4jxt
jotuc4t7znC/ha6rH6UdkeuboxZRtIJNBnGOQV986rmtjW1xEy/vW7IrL3WqKBXSCXEBxISzioQE
SOmHpF2sFsqQcLW1pNH+t8iaioVBukaHkJrUH2Lls/aZHPLiKSeTCPMB/maIXLtujnqR/ts0w2Dt
YGRMvf/vWa+bD1//yqxHrMl/fJJ+/Cw+k7+nqtx+w18Hqf0HYDWzkAO3Qo+Tzcz2j0lPiFveio0Q
mKpSz6d35Z+Tnv8Hxw71K3/+AmKObt1x/3vSs/w/TI/ychN1WeAJJsj/0qRHW8ffzlXpUhtCLysj
pUBEzBD570Y9XhejN1C4AHRx6K6lnQ7xMRAEceSiTUp8HrEvWek91zC/hFUPFfrXvsRPllg4Z9cJ
Mv6vyU7nbkd6g2qOQWGa7BPdkPjfsuwdAtl0oYr42qGs4IjVGT6CJCDMkf4xFaADIhnP+hCEJ+X3
hTQ6YMPUMkxyoWfzYYloxD0ERolOKYoWWC+F+1SvnSZbeqIkxjeHUOd5uxj9TN6KyotmWc0FnpRQ
i9Qi+q7sJttdqzow9Ql0CKCutsYWN2FBMH3zEN04YohtAyp3Yzau8jd9VfVAPtjls527mHJlkTb8
Ud3CCirhBpekG+LnxbCGUyxNpBna70KnTqa3ps3rI50cTK592z/pdmG0iap3clWQE/blF28lIrnZ
Gk8jH+6KkQY3kUHskXfDJ/F8LoeIRKh90ox6J6cqvZhmf2eQVMi30eO0gEYJrSBuia2dnD15ZT22
waxcJ6b9zj0yEDtj+qeSMoZ7OqAj9Axo/MgsXUdm0++J3ZCbObZfWbSHE8lXwzF2zPI3mqLuiBrM
JntZ+y+cH+APsw8qHtFbk3Ko7Otulit6mcemCYHkoSEwePVmd9cKhJfYs4J5YTFXA7nmPyR32IRT
TgurX0UzWWMPKklk9E5dQqZP/a085tgSArSZqU219r5R+Pz88+IpUu5L3VvGEFqRLB2meK2GOy5G
cutSdXLQxY97neFEv8q5ui8bM1Ib36XlENFiBkNXER+6YokirJtyNbnAOTTC/SFqpBYgaM+Zi9/G
T02iu5gioaCcGa2Jht8pbme8BqRD09hByjj8Dqd04MYhEvzgMUnQCm9dI+gvbWoM6ykS48MCKIuY
dPAb+ymOtYBRkj2h/zrynb1dd0l0XNLYTi8tYobkyLeeeWdw8E9AFNM5GJjusqOsTXyOo60/WpCA
p4o+eTJn5mkE9lHQVnvKRaA7fIq90c3iha677wVf9AFrnfOSOTArKWFm96W00ePM5Z4pCv0YAZzF
qfANPxSm9louDbskpAGH/BZXrMcrz0bQ/mrhd9i3shh0E5XMzhq9FDMXcc/4u/JZ3+jjzA0OfjTX
4h57lN+tEksMt5dhOTuDemRZvDb9ku+ctPu2aUkBSSPkS1SN/Wrwx1Vvrb80FcUuWUprIwrGozHP
UfmpGnBGPExOPa49IufdNY1MsjnlTDR6nXg5+ZpRJ8f015BnWYBp37saVYXCQI+DFBXL51iGDsMV
cm/pfMypRGVQzd6vpBKHjMKWM6cUhu5iaflOkTshEKxVk7QHrBny1UEBTkx9U0Le9+Yn9TFMXKtx
0Djeu9mevjgQavapxaNT2mcQhxnOmQCQyk+YxtUgRsRHiz20xyQgQZdngjzmmGgH/TmQv5iQp1ca
zWYYiF5aBwhNJClApsSVS0xmsDcwTaQbrQ1EtDVaQbxr8tyVlvXAGzxt5EyGg+d6/a5WCWCrwrI6
wySRUuKORugNrbmGn/lCVoruEUIvbBsyVGKCqhAxjssPmK079rSW/M+6BQOyFoKkcthnbz6x3hhb
QZ7CyU87+8QW5RzpxDJ++X1CBJVWFdJ86TbmwXL6uSEgfCGh3WtaufWC/jtTGc2OtAB/NF352hqD
3CaFNx/zpqq2TYvLwyIzd14qfu5MEudiS3Id6BUHciVkfywxV1mj8zqCuK/KOVmObgKFNRbDxLBb
TYoQP2fIzq7r0QUf9e0+LwlNSar4kUM3Ogf+wjaIHQIlF6dIqIlQ3eG2cA8kyXarrnaXj7RT1dYw
veXDAa7nJIui9ExIRH5wJFGOvnbKIyaJO8Rev6emwC3g+ZF/dP2oOhddsxzHqe+2VSTFY7b4/Vvj
3kLw0BAckmxQR3+oI0JwcLFKDkQyGDGyHgibGe8S7hm9qUcLA2op5M9skMG7PZfBJhDJeI+aJ30g
2nDnMJduPTSP+ylPyj06CuNcGxj96vhmCRhdPkRo85a/ieeep6E7JUnuXb2xfab8ATe53QSts3EW
+duPp0fJiXmAAB12Oo3OJD+QvjvwWVC2Th3nz9rqQ8tt740CE5vk0iya0nwS0KrooB+KqTkp7Hse
vfdbcgXHE64UTM11jSvUpodIE12OxkkxsyM+NxPUVqJSmEBivdXO/CjmhUShzF1rB3w+Nr2DYy3t
hs/feSEDij9q7OpwHp1gFyeeukzUKG65+m+EXh4dXRIHQ+UY6tOxsLkuyyLIxMiydTx41cVCVutV
BTEa5IKscjn/grAbH3ykcDqJn3U70+tgUORS3+zJ1fjcA+0iIDbcERNDvOwiu/9dDRUVIcAO+O1W
nf3Rar2myYQ0tHqFjR+z/eSvKXV/Vc24HgiTSzBBewLkuCPMjYgvdUlzGzGbTsmha85BOh5jf0k3
pqYwAYPyC/jtPibIVLYGbKVE9Yb86pQ2wXyYiC0QJMSX805Uy48U5QIC97nYYlq/d8f/xd6Z7Tau
pNn6Vc4LsBGcguStRM2SJ3lK3xC2M82ZDDI4P31/yq5T3dXAOUDfNwqom43cO21RjPjXv9a3fH6W
aRvUtgjdWZLVadtf0tYsLGmapG5hZqm/zIxeqUxy3kuOeErgJz7nQeNi3Cf8XBgoTz6dRcbadvS8
bE2FK3BVDZmjQ4Xhxkb5p4zlsKSUapCfhYy6brUsPi17uVe4SYjaliTgZUvnzaCJU/UggFB02uTb
GuPi0HQmBvkL/Oh+1fSsMFaDXUCaL6kCT5ESeVnn4pTALXvzR0Kh+NciWBq4aldL45Wp3PENUltz
Lu2DP3es1bO+vNdLn5AQcFR/tAKYXW1lia0LcbII21QDjyO59WhUvF2QsymoZuWPIrQDZDh9DjMa
180daHCbXDLTatYZlGncYXlqk0OxBo/uMdkEG2JssAjSQccPAuIylE5L7tme2Pd962I3xfLIomac
G+ycLMQywgU3F6pTeDW5EHN5CLLZuVNJM2H5tfPNMuUQzOOcKELPh86cFeBOk3Ooo8LZdCN5WxV3
Ah0L8EVRZm04OkP/SiiveBxnQgEsgO5zglzr2ebZXbjy74DjzNge3PYyu/1Taky/Goq4Hn3u4Wun
zu+5B05np2/8AoM7ZqFbd8S2UOU11njGus5UAFvaV0yXbUiU8GyJBTORk5Qkbh0R4pKL77m10C/k
VcAHxIhdj96GumZBn7IDI5T0J5bGZ0Gr1THxhngDvgKzmnHQMhs/XZyYoauxyY5i6Q5T3bBvtzg4
V+M0Vs98rMOvMun12YiD7wmk4JZcRL6vtfumDN3eMQfZhxF5cUUI+2pSFr32Zm8mjKDY8jk1b1fc
sUTFVouTknSiAuTsu5wn2DZUti+mwX5om2K5Ur+eH+3EphHG8i+FObs7qWd361vluGnsLHkpUXLf
AvaOTwgVkGyhsWzZsd1S4cCM3aD7TenxI5lB9V7edpteiSmXXPpajqJ8BJeqNmY5xd9BRplO7S/i
HT/SLolrrn2yqd/TZYHEWsX+ExG3q0ir8p00yG+UGqz4WbIO2mz+BVR1mw0k3ou4dL7qXMN0YOv5
1PVmu6naKP5Sned91bbb37eJ47wEBGF8mMMeWPM4cq/VyLcrlnV37QWlBAa2BZwHQ9D/uLMxb12Q
lbscw+HO6DyOM0sbO2k13sdsUepTNJjFYynGGmsKtSi2UzzPIOSw79bTVQw479Le2gnlmPh0scVZ
vmX8coqp+tB5k2zq2Sc8P/XZ/aCA12vLKe8Lakh/pWVpbYUs2hBfwBsADHM32QMmSjbt9ZjcImsx
QYBCtofeAVakPKiTabREqCbLciyEV+8Wbaa7ZkipeBG95fEyCmicQAsfdgqP+WPQd1RwEOVBgQPx
IGuxPORYIzDB9OmR/pP8ZcmTW+4NzDvf0acEJvJxFtiAZhU9JgjXIbWIJmWA2IV7u8WiO03RvsbI
NaSsKoWXb7I+U+9pK8zHrq2fSWs2p8mOL3EJXCKXsKTpUzP2dufn97VhuxvVEk+DRR58uhqaj+/3
v3xnSh5KM5Ywzkzramo7OTucGusc1G8o05iwYTS/AMs9shsdsbkm9lPG7WgbGzTkZuZUhHQLUPoG
cQzB3Q1oK6yi+XkYsoRykt7EVsG07WxNh4Fv5oz5Tc9LvuFWmz7UpNifGNOZLqGE6ztJBIlsHCbB
zCYf7/pJfGpq/PpVZIhj2tyY9ShOZOEcxo3ZoBRFOctDOszDyXDHFBRN8zTYuAxZRDD2xC4ygFG6
d9Q9xBc/Yy8QM19xNJo3i31DQaWdBvsGAQsvRBuHqUWZTpYr94lCGJvACOqpY6lvMiSHATJBmFK6
smoiYdoQIaV3GHE+sVpuxNZu9WuGa3Mlk9je5d2omL1VDaLLSTmDcP+u3cn508QVlI/EelmStl9V
jYNXFsrbF5+XezS6v4Ny+q4Z+t95nA9RTajRW4pkm5WO3BlgJAA7LbI8wBAsNiVCASumYKblbyI/
A8EuYOlsC6gyLl10myCa7CM1AxDw7dhfkd89x4Pv7yI3ujiWeLIsYpQZSwtg4/5LnQ6hKergoAL/
QmcYvMMGnz00Mn5TVfAYRC7Jgn6INkuTfqKT4J2BnLqTEGhQa5M9xpyFWrLlIGKIf+XN9dV0Wt8P
IsDnk1pr+i+9+5kb7IlkoZrX5oIru/hOrCreAzLqb5EZubcQCz4ij0RfWhg1cc9lZ8zBCb+muhr4
kr+G28Hc2eBADJVfsSSfC+kRmcNrvo0dr2Q9kz8jHOlX3Qfjfc8REM79YP9mNPj0lXFXm9V3pZPq
kwB2e4Mg1VgeM4xedazk2hQVPStGrpE5Ab16inQcBmYqTNoUtKolPzNTuu/T6IgdIe1zgaNrzUsG
a6W1YEsgXEyMEJflnvn7w4aIB42he5fO9JtHJOJrYdesHC1jR22fOKdVTaTHjje1XWdbaGHODybu
8Vki6qyCDMxmH1BlRbqcEo8+wk6V5tO+M+zvoSyaaeWXOg0tSC+EpYfyZRrAh6KCtQ+ZVt2BaU2G
nLlGqHqcVEpR30llAZkUVBSSJzNsCLfotjHqMvdXSPAJLb2E6sj8qMBsXuA6QiyZMJ8UFQxHy3GK
o8othl/xs0wEzwJTxNta8H0IVWboq5qX33BvcA3MWFp1JWDPGiXHpA+Fc6qtatMaLtWVOCh3tWja
0J+H6WQtAUB3ovomttFx9t64GXEfd0p9p2pcsR3p3DNZ5npd34puV/j1PHrEmH3ho/8AcRerW74+
1IOszl02gWGKAu9c88OtfcrKROK+FgkArZ6Q0krBT4TiHXgrN7XLHXWg02fRmdOdbupi7+JnC5ty
ee+XZtnac++dqZSFLVZbzh8jjuCnlIbzWPTNxLfHZscRdyWbTy1DYjUeG+DUuqaVAKZhCRhv4jbS
gUnEgeMzDjbETHeYkh1Gat7xHiPGxvG9x0bBFwO0Ql7T8ksqGJbm0JRkcEwopes2tX4MvZCqdLOr
vjH+oBTf3FfQf72kIgNH8VfYdNGPNWTBqRpsuS8tr9tbZkZHY4slpQzaB2lRb9XPFuBJmbqcgboE
tkefbuB3FplJTbqvZGHADRKhkaJa4y+MEnfdX8AdO9hHbF01bq2gQq5raVstCx0WOMQpnBqDKFzs
mbo/PeFUdzFj4ikFeDOTyo06j3iC0utA4mVtE+ODE4+eSNYVJ58EwyG2RntbAiCA9H9QNGydzHhS
u7aGt8CGi2sj74db4t4HfumM1cbPMdFnE6ISzAqT1jQ9hTnpjA1mTg11Vr/U8fQ6xyiLyIvWR1y0
X0Ut7y3a3cJyccfXrgv07dnSB8tM+x0i+P20QHDIpfNHcMquuzqh/aKV+VbRDorYM0/rVo7N0Xb5
IRJtQI7HhltiZsuQXuNhp+NpJB36N2dVmSen7f1bkhevYdhxkhN2bmaHKuOqnb5cL4OdNzQ6gf0q
icKf6ayZrk1C/TZla3m/PEQxujxp7khU5MusmAMI2zO+axnZOMvzrNERslkwJK/sfCBeYaBHjKRH
vnqfSHcxQIvJJswuS/8dYG6N9Qgh961g2fecDjxzK56v3DrYHW+h0KPAA1BoMDES+okpJlyEtmZP
GdH9wljpjzcDElzac0HPnX2JmIReefQs+QAfzuzW1HP4xqPMXfvm22MXDhHRvkXY+Ut01mM3CKbu
rLH7JaR6t1cXe2xhCDZmEzA7Bp2ZnNTs2sPGNUG/hAPikH21jbS8G2M6eI8Y3xkBlkSW07mUordX
C1Sx+y7z5p9BSlaA4yDI7U76Fk9L0ZgfWAEEe0+nmL+q+LlcaKAdZhr0ovIS9d5LYdI5oiGTQp0p
2qcqdo+NA70YexOfqtlthjLH3jV5v4fOXF55IsYXNFy8r2LCLCmxpryZVNGs8gy5ozSCaaunxXI2
Vl66t6I0dQkyLeJqDb6hut3P/YZFYzFkr1PUtN2jpfvqhDlkIpCGLRGObjRUEApZIm5ial7Ka9WO
6kS1L2RDjXSp27h8y+kRBp4zqv4yquUOoJq5JxrYrDW0dIgjC6C5Zaxfp2Gg1K98LhuigC2k2Cfg
vO6TMqmcs5L5PBHxJewgq1/ko7lkdO4VPxrzAW/LhLeTVe6aXlUPZZeoAzw1D8kTAf2VIhzvYCvf
3VIA275bSzL/2FFFzN9Ks3llK6rCQIS+kyaaSQ6QNrKH2ISdkbjkjKLsJ2h7Y14nvDp8lge1Ni/+
RHB+5U4jEBASZrxLFuXOnxQ3lta+TGFlbLiTN+7eppICaw+gseyVshmiVdjEJtBHZKCoZ4pV09qn
ycrcdCNdM2rWMNhbJgkLZZ8xWdJ0GlaOxV8XqGy2oQsC/Ho1wUffkjWk36TusS48547b0hm1ylOO
V9ADeUl8Muyo71uafZyUleZ+FHvjeKbF95OdUESejs9mC6YvWWOwXzZLv7xR4/GAPH3EkEK0IaHu
y2O7sDcX1Foqt/0DxXOAfBW++2WcxbH06R+/xdi5frqA3gjhuVs7Rsp2ee0RjsiXdR/7FxCf2R2L
D8iCifcrbtt7ej+IaQ5TubNGJ97mhZZ7UU/Gfev2NTYluktZP5P+4zVvumtpDs0hUgqrsNKldYKU
rj7w7XvvMUbrc2M66cZc7PEjafzkOCGTEl5MUGZddhPnrlxwNfeBj/d9io99Ypf9dlRkgPh8WPdS
pMyxr4CgGWHBIwPmzqHjB3q0la0xegLvi/InTBMfC0FGqsHac2mah3FOFM2sUzL+LHgbd5gOFd+I
gu24parNYMkICF2nKXaEbUCFjq/uB5ev7mrxDWelUKu2BHFtNHnnhgCwkH3eFk2fE1lJpNyJe+4v
wj1/dI3OTMWHPCsbpgJPE0btistMpqz6AgOl+xqUf9+NfhBmPZZ7ruoBmVIKCGgpx7sZlxYtuvad
DDB9t92884eUdh+9b5UMTiZOr5aDKWvuA3/Ar8SGgI6DYFy3OXGyVRErmgeoG8BaA0cGl1z3bHjR
HRsPTkem6kf4IJDeEAKfcPxeZJNuh8U9Qp7fteTESnab1a/GqBsEaO/TVWjVDlW1mHuz+MmcE7lH
DkgeCy+rN8HgWDs5WSi4CX/pABf6bAX5l1qIMAXDZ0UZ6S1ctyeOA5ILWSDq4kcqgKZv3rflG3Ca
kW9jAzRYzPeOoeEpU2hVrg2kgrClUZe2T2GO+1617tWWN0KBiEo8b6Np7+1sgu+z5NYzyuyfUcYv
JSDOO8bF+OySEaG0e1zC2V+6VVAGdxLD6kOs+AwBxHJpKNjIYdUt/UMzsW9qyReBCgVbEA1k9+vO
Nu56021D01TlifqrcZM4vJ/5QvvGlYLc5joM+VNacpuNaiLePkvOFX3VZmgokmkxGOWVCaDoUPXe
W5XZAgyMT9QZk/qlNCymwQjKqOXor7iFnGniXPFuv9TWbL0Nk1wWitKew5RrHcbY9xYn4H6Ieu5x
Wf2a5GQ0cp8WhcwcPwGGwvmnz5G1VJL5QKg0C0+7Ki8gJGToxPK78qDZcz0Wz2SHrbWdDxfpEjJf
SKwe7Dja8gMiScvsr1x2R78R+nE1b+Q0YhdyiGArXlpHrHwlidWlrMImT5LnAVCyPuWkZVs45dyX
Yhj3kTyVKP7RR0uywt3AHI7MU94RpxkG0zkaGa3S0TjGE5Ei+wR6gRkkUFx7ifTIo4xoZ3hh+ZFk
6xzbkNzntC12IaNh0nxFnpAnKtvK7vl/zRr/16yBw+L/Y9ZIy6/Pr/HPvxpz+SP/tGsIDBEO7DU8
r74lMHL8w67h0nXjUX/j4jLyHHZJ/2nXgMwmBTw3IB4B7auu91/sGtg8nJuxAi6byz/GAfI/sWtQ
rPPf3Bqeh+sD8BfvdCmowvlvLTiNTx4GGosgWYb/aw+Nntaqa6wq3oKXaVkyY5cAwzEvWaTltjHt
+kTotH2eqjpY6YjH8oZ927KqrNewfMb6EGAuI0VJCrai5ayHRWs+zZ7/xgr95Glr2lHmNe5A9a54
tNGOfL8hUGZAT6IXfAD2gybUB+43kzpbTaWfvXr0aeSeXrHue+s2EonxCCkS5jnpENDGypmrb1uA
B8LQae5b2StQHdCZ6JzI9nw1hqty/LjfjHbtn6ya2IEV8TKsItCtXC3rW63qSBbaZNZz1Ltjdl+9
m5xsWSKBAr0YekyhAFGI5PWKWJkTDSf+ow+QxLbEmx89SOaIxADG0qQ/eXPMVWaec+5dS2JF6Y89
CRxzJWwtgJvUCBO3R9ZFgdQUKYtcnlPelZ8NAeXbvojSOuFcK6IgnLv5uOvcGAI2J94GFyE11oXY
p15mEshye48l6lxt25Fl/PhXMqXnezstw3fpd+OjsmaIqTPcdwEY/U7yhggJJfUbQfJhlevoBTMo
HC6lIHyRu5R4cIkcF4l+WIJOHVA0poMpEn1vsuFeTZpeAoMoOCAtdhWm3cWHzOj6sCGh/Tz4UVWv
1FB13+3IXhjwlPm+lINzmmVifyCEGTu2FuU+4fd38BFl+QBTCAcytbAGq46CuM7BDBxEYC2F5557
NLsVL+tlIrLbctYnoK/FOM57vDcqWXXUa7a85hjoXSg/zyOlkmu/q9FtM899LP3E2HuqBb0AM4Vb
j8pP/qw5SrqbZ63o+R1KC6u2qwvvu4ai/+7DK9/n/lyuF0XI2cGGhN3Sm8BKcKbnkqokLKP1MYmt
9kRfm3ng0L8x1YfqzoeoA2iI6j+YP11QwpXPjS2dAc55rIVxkgQFdVjGmgxHMbvmLmqL+nMex2E3
u4bgRr9wH7YW3tl244PztjMO2jFonXURRCRR2m45WAkB92zxydKwnwi4kXLkAmhe2eTkv5PB+OJC
tPOqmQE006PxGhRmBeYlmHbg2IPPGkvki+EkzpUHhxLXxcspV8inRwJwNO9perQTr9Pf8QIMSWTw
fNocIK7bpm9VScMRXs1+hddbrwVq5oogcnIeG5OkUkR7KAAIcxMEdrt1Y2FsJlSbbiWETpjF7cT7
aTD77IKgck5eNj8Si48x01TpY+VCeL5difsEwE5Z7zU++LuplUfVle2Z2Ne+o3r56i2WYj+R3Hmu
vGZB9cn0gBWhQduTXRa22BD4hQ2sK8D/LzW7msH5Wmjzg1PqtLuEMkW0NTu/mkbg1XShm3d+a77T
/SNJaJnZ1q5Ev7daKHxe+Zmz2NpaVW3eTQUGUlr0vu3WGL7GAUori9K6rneYZGgWwALmR/F9siwv
FKHs6IR9LPv5kyqw93nwXiIkYY3gtvU7ZEyvJoAm9UZ6YufK9sdx3PhUC/fdLIZvz6JZlg5iWgmK
mHm3uafvPfkAxQ6DeCk81npT8ieS6ilIvDuuy1hbJuOtTs3togWES3iBWqYn3CQHmRjvxjBi3HKM
eZOmDYtL9lHMMcrWybpWyQM756OtqAmvKnE0eooAHBh00nd3gyZ70Nlqa6Rxtmlmm9eF53EjV84V
xoHeFdnMq9Ezl/R5alz3h6bbYmt48dV2opp5bj75Bb+/ZGSgU1VwF3cQ4GaY6qjnmKhmj2CSY04S
KQKK9NL7G7/87di52toNHUy8My7+DBM4ol7+OFNNeSwd6y6IWQcpg0bYQQXLvi3cMwFioFZL8Y1C
8oe07841LER/J2HEb44pogsYGMoKPTf5BulFsU387N9K1gRjaeJMG9ASF7tG9UxGzpSu9f5EERoN
bJfHZMROXQSA9tDvkXqs997g+9Sn2X0JcGs/JZgNPK7vo2VvRAAOzpTBTx4nDFI5pusEGWdVgwXL
Uk7PTBJd9PgXbJemnNbSrndeSm9GvHToY86imC3Tga4NakmtxTuxqB8Q5ZYXUXpq1QKx5rStCCiD
Yb0mDSnEmVR9r81hE2V+AdFKF0+BwYdmt/zZG9d5Yqzsup2J/fLbb4NpRdMy3Mwib38velgotZfd
LrCMZld7hu+F8TAm2Wn0mi6AYyV5wJelQ1RzumDcWh6iJGlidIPoBvNZN6wKvnqMmVfV8P9hK6qi
B0vWD0wdM9J548nHPonqjdEHzHpd4qKcNy4NOaIiz68jQDXNQCwnu3FkcjwyKYLkAnkwDyjYky5i
Mh+2e5f5zc7CqLUzqmZZs5XPobxy1Te7afpswLuAwO5sgW+iBTEf64bKTom7bDoCA/WMcEj1MD2X
kmPwmNZx3mysUnZYs+XExuJhylKsBzm1WAo0LNnLcptV4LLTKN3HBHLSvv50+2TTsJLCUkDqkE2z
yn+JBtNlMoh4zcLlbcr67sAv5kFoWuTgaQU1GObEbTbj31w3MCdaLQNAiry3OQHgxg8CHcQ8iWL+
UsN8lqhtYTSJR0Uv0JrumwfTTEfCNZysXQSxfxkafsYG32iUlz++gGfp1SnVrbemAT5CAXBuCaaw
n8cpbCgMyCReAFoJfPb9f9nUG8RZOrIq6xkgH99NaRu8Vepi647G11xP2b2sdbuDzvteY49Z9TqI
15ZLeNggQkvSSr6kzXzBYNPtg8ZGwfGA2BUGsnMkSgXBkafUwYe7GvN5CSOs+gc0YRuxSAzeWgAT
CHMnHi+5EScnEzAt2IU232G84J/q6pd9Q5lCCsYevIrqNMX11EXnGmfTndMWRei7RvY6sgs4kdzu
roPnfnj0e22byjfO89D94LvaNg1/FcEjaZTjcOAaJj8ybRIwy5wOpGYLDK2+FfW1ZLlZupidHzpy
esspfd4WYx5v2piyxnTuYJ/Jd5edx0bEc/ZclnzhqZWNeATAa+GW5BB0m/Srb6L0OJfNnK+lhzrS
5O3w2WDS6PBcc7lhSOVgU7ehkN0ahrUBZlGwchmz0Wfp1N0N9c0knMd8Hpvsr3nYGqccJzH8HKN5
NGkxx2Ns/zUcO1jy21Pd3YzINsAXXMkp7HG0Z3QL/Mp2Xk/+dpww0mytuH+P53TuaYU1MDrT62KU
F/+vAXrAwB0fAFKKR/HXIs1OU1NeTT1f8WDEs21+aFtMh8YNbPwwbel5/sskDJItdoe99c5UQuDH
npzZ+6OqeMSnjY0igjFeeGO3Q3kZf9cdCD1wHssC/R6om67f5c37PZmxjUmX3JtRAhgciIDRC9kl
R5KL6Dv23znVuI2s1d/pVXV+P4YA6DD4Ln8nXFbRS/qiboMvZSMT3XK8yVC1wdLso9ugvAjtHGmS
vDUX3eZo/XemBobDfA1jT55SPD+M3cXfGXz8O49DEUuedap06LA12mi2Gj2sCKwFxz4tTOxHtt/u
rcRwWY+UQcnPiiedA7+uICot/Cc+fY/qP3Tnucc4hI6bj2dzURmS3lBG1p0r54GZxDLa4WAjyTzj
Z3S/AoowBOee6QPRXGTWb2y8QzCalllXt33lglNOOrjYHrKBjPOBjf7NBDTdtMIuqfRHNRuUatXS
xwfDug2Y8NynynofY01nb9VKkotjhZUjtHEyI6CPpHXVnsz4ZDxBc2e9i2fP109VKpvgzfQIwzPe
zanYgjYxuh3fLkFMWfYjAP0mrTvoKBxqkK8sjA1hNbSNsavquqo4/LtYXjyzxAY0mVZSbPAXdCCq
DfzSq4J3RvvbHrqRc4e2IY8jaXLPOcB8TrwoiF8pHDc/O58XL/y2qH3x02Km4Bsbz7iP2uhJdCaE
o2X20umCe0fv06lezN++Pfh6xxJAULjSmSbDyqqZ+/m0DFl9Z3Qcf3BFDUlBANtKNgi+QZlN0vrD
q6E7ASYzm6bqQTQjnuOqnBmM7SzlMtAp1E1Etts+Dp41K/d3kHryKaXE8IA70113t9Om1WnJHDuk
63aYcpwY9FFlGXKaJqhJQpy2Zn+xxYPXiPwBEzVbgTHgc21VhButE1bzKxgj8yGYHOdXlOA7ylqe
T7MX+CaSKkrWFl+7dU/N8/s4yOzeTCEYrkVnFFyuyLSFPiInxuR5Ep9BISn5FD6ZS628Dl8Ft/A3
Zr3OCNtm8jTpKd8TgBfn/tRMcOViSzdbLAp0LsnGjIDlRW0XHAfAb0Wo5JA/Q4D67HJLXtKalvsm
MvEJ+87dYg39puADqOL+wj5zXGVJ9gh7aM3OUGVHCt4nnEejWdxDAPqZm0wTsKzzYDujRq9HW5qb
piFMNQwWFaO+7fefhgNk/X91qn/oVB55n/+3TnW95br/z7X//fkvoU7r9qf+IVW5/xbcQkUEhTzX
Zf32n8ki+98c10EncqFt4h21zX9KVaaFiiVpHDBNG1O/+1/jmvQ1+5QO8Lw5hIH43/9EqLrpUf+i
VHnUuzmkP4PA929ZdxPh6186BCqTnBx60qvfpsaGv/AMT8QCoSEw8N1z48TWNAbIoq1NVRh19HFj
b2fZ8aJNOZ0OZlG75ZnQOd/LNR6+8nvqBdP2ivVpMJ3tufUfRT+4cCwSl0vsyAvNijRWToppIrTn
4RbfFsSzYQsOFoxC1x0eosw8V0Ys3lp3oKEw0HbchLXyoVxZNTcGNgudFjD9PSJC5V2X4jT/1RPL
p/nM/492RMrSOroSIWiJvt4wDnvpQWMt087eGPIpXEbPnX7V3HkhelRTQYPPnnoOy1+PUZo37/h6
xVsx1G6KbaYsxydn9Mf4dTQzgq2ryQ8WY5ukkUt5V2YW0botK6dcj7NeQJskA9NCkDit1CyxB09Q
zKc5tTdewO6IfKnnsxzIeCtHdsnytoUg82y2U/+seaM9D0Slbs0s034uHT/BisRbzMN4ux5aq7/6
Ux9smG7ik+9W9T3Au1xxhS28HalzilqWuS7uiFkZRzay6hUoufNe5BVbDg9SMNHTICL3vZjuiHub
BV0YjTPkEK8cumhT0jCHQOLe/KJrzOc383EpuEmYqh4uhmoSg/eIytvQVWlJrJGmUWoS44yCzHmu
9z6EDSy0vO9XZMgHhlMofORQUhMn2hjg34mIOtpeshy5fPaXtGzkQ25MbL1GbyyuEW6YDVwwSIWW
ohbLyE1zO7K4P/hmY+gVtbFAHfPFJDgk61p/YJGKQm7T1gcVm+6J6KTgaAzolEmL/OBzi+8FYbDO
ctkaBz2NvzY5J8y25h92tQ2N3r6zjaehZazsMRWL8dYj1vGxPSBiwtEWAheOlRD8DOGiVrvBmylA
zePsEKAFHCcp6nfco2CR0jj4Yb9r0Jmp6u+kAds65aPaEORl/In7LORvOJ9GVNOQtF+9BRWR7Kj0
xMiHE2CXeMu0R4JF0OyLpKeINnMeyrmRa5Am5IKKoTursW/CKCmGuyRwYPsnarnqJqZPS6ce8S1o
LZS9s6/iOjxsIPPjP8UJt55LBo6xnJ296HOBdwVnGYbtJaxKKCqpR9kEzbE462iyJZTiM2KV9cx8
BC4wFJomWz3i2rRgKnw17B/vlV/lITd7FM8hTtq1yVO51o7Pw7OMJRfTJPbksclGG0t224JFpE2H
XgzqbJoa42V3Yy6z4l/o/rnvrO41CoRLcDg6ZC7ZHsOMN4tv0jHFCT9Y8N+IouxsRsffVp7/mRuD
VieDIgMVux0O6+Ecq+JE9gUrEqms0ajFppsrHLopm2TtctL3Q1BdpOPvxq6ytkGuGdlrFztanVtH
sh4Sp3ClxzCYSJ87acRvgP7OfhlpOCO2DomoAGax7NPe+4EFzqo2zqhnVCVUFtNR+8ZyQkrS7Ke+
N03epdkPVt+dFYsHTOPEndgEnhj5SZ5H/POybW+6ddCHFdULu4Xmi2V0c8pT3Oeg6qNlZVBbvhaD
fuyCAQ05M7klEz954dvFItRiYG/0pc6NW91I+Sg61IzEhhMbNcun4UPKiuhXCVmigC0a3+guAHQk
n2WUHLwcGtbcznx9g5snwjanI3qNc8LhN2+ow+g3Wdz81l75AC3NIoMEsdhqrYeUxPretf4Cj33y
OFGx9T3kQddX40Zqm0QQHMx4BqNeVrR85MaltZzvuiUKnWpMHtVkbGOKUFe5VR8Sh61+XJJKFO5L
BJVohSf3exy7P/Gs6xMIL77pzDhBIbbGyIJ3KS8CAOkqGSmmKluKC+lpTjfRnH3EvnvhwhnSoyzW
+E2/dVDds1t/wLv/wZrjKFhgh9PAE6eK/mkxyA+x2U47UjwRPVzbKJpuyPN2PwHvt/VvB75h6uoP
NUESnwN6Q6F4wpuGjlQK42GIu6vdke5iDzyecm7tK2zRlF1FFconqPCuAPpak2NryMOwlKmeNZ/O
oZwTUPvUaHfUppkLDsRsoRrUw1/TpMzD3RIbrA5iQHY+0r3MjBrwHQsdsIicbqKQBuvMrDoOskWl
K3i9NFZPG1eF4yEGPI9R5XlSAadEQWtFwMu05JyJXe/e8/LfiJ0HgCY7e5Azbi8CF0Gfkm1qrVca
OR74ML6Q9pOV4ch9YDRwwGxrM8j0MrYMpGNa/aZq+1eB/SBP/avVO+x5dBZQg4dciUAxv8dZdy87
xc8+tr9cjNZveMNxdU5us28w+fOl6vSuKorxbWFvcBl52d/ZXLdfIY4t8NDpVGf8+EFPogNCNRbd
DLG91rPaEtC0OEIpKqqX0Yd3FefPJiGmDV9s4Jl9+0wVx7nSHO8Yo9UWAoXPn76N8W4Lxcy7pUB8
1ycwUxxhpW17FPw1RRr22gYGeGlpnWRh5RNG/Xf2zmPHcabN0rcymPWwQRc0i16MvJSptJWmakNk
OQY9GSQjyLj6efT/PejuTQO9HGC+1QdUVRqJinjNOc/xuurgzZwsYPlor3yC/kY/a394IGT3GLMg
lPpfZNoUR4hX7XkEyM30gxC2ZK0Y6gYKJXPm/WHnw1iLHcAawCcg6u+vdgGnuDentjsO/CIZxEww
Nt63ttV8fnVMhICnaNzS5B4oGy6tFIumRuG674ck24l8dh6QwIMVdlNCLAritbvhSXv+cs1gtN5B
KKM3jL0nDyrufil0+d3FdnzwzIBIoSYLrazIrqHRM/DRlw/kvMxKEuTiI+cx+Epl0r/M37FetbHL
bKpR+fjprIXYuqkcXmDjvqZpT7FofaIoeM1eabY5qdZ5iXezBFXh1cv6LY4HZD5B7E9Ps5wlgNMw
cNRmMUQw7anRUBxOwPqSpkh/jRNOpcx6JEjMIP0yv/jl4r98xS3LpKQeHlA8x092GDgGMxiBTUZs
XlU72zqq8+2yhncIDWrERrDaevk2M50mc2Kp7+oWmU0lz0XLcTjXPWlUrAJfbdB/r9tS3y0NeIzA
CNDQg7fexRnyxyqOzBkuyU9mN3SxztCeCvBcsm22eoy6+24apk3CvtFbBo7OrD1MZdeiEZhmKgL9
nqovKt5XIasfK5L0XY+xKGQQCrwTD5lzHckvKWyanF0JrNXp0eHpSu8yb3qo2cXhpbBkQaDQ4jOP
LHGnHZRU6EAyUbpg4l2/6P/y9Tx7bCYbL586qfx4WzEHZKQadggZXx0ZtsXBrmvhMR8mDnRGPJzH
7jVXvRC/G/oKccHpzJyVMs7cvrq1Geh6F0knB6Kv+OuKxtrNBfJSPYYHLAblXear5SuzcQzznGVh
d2zITxoY/Okk3FZRIKP9skTm2jZQKzecrwXldCm8KsYUuLZEaTisRZaK03xMop/RDO/8GEVNEVcH
iKCVqWjZk1bAy88Ftsl4DYZGXN1cDc25gx9TxLtYKRZcIRYELnGnD4LJf6hC/ojngEMtRZnSJPge
omDNPUCbfhCGJ0vSRA34yB/H+QHvU+xtxwrxTsyRNHcRlUaTynQrMXy6ipgFQNbXdUxxzW1cgMLR
t7zxQkyXvF3RH8+I5WcTN9W1JDsy3/eQ37iP1tpv9DfDXbMc0OSXpCQkdfI+zUXGajerhiM3yfK5
tkXy5U2Dyj5UOOv9GuOMH8kbK2yS77SlEJ5G720OcbME9nMJF/BweNdnd55PUuVI52I1XAYTo1lm
ERgN3IrUP/2mTeJLYKoEKwjbzaGdPmefZayquDeWG/ygH/WuUJ23aab4A6AAU3MlzMOibXckpf0m
VVbJHoxQdlwrEkdnTX7CBDg6RuIvKy/YI7r5Y6NpPIP+9plPz1Nz6rzhiooOZ44l/kgMpFDGig9g
CGa+qm13cjybH8s0fuctfkLXw4UlT8HkkiZSRm+yk+GhycwXxp87fInlhsMLYXT4iRqyP0pphl0C
t2LnlzPfcUw+Ko+NBCHhTM3Je6jpJPissdhVVbR3AroWHT4z3brUwfBpnebOa8bPIC5fktreD0H0
FM4WVoRC1uQzeEps8V53PVuiJMsunZ5gX/TMfEXc/IUV/Vw6lAyomvE+3RzqguS80ukF0lT9thT1
fNEFcVCYctktsPgAFbuV/npbFaSbBpvfFtFJecJF1JyA8M87vU4AQdfp0SdheRM0XPLoN9nGjssX
jaa7x8Tx162bQ5fmDigJjM6zm1CVzpO6mTxnMiVoCUNmhWmOSoHZwhkl5g89tPd2IomsLbJXPEDF
FobbcGeC6kzsumJUJ59Er+yxjnzyYAwJcfycrHBxa/UyfSlqdUjjXO4YDv5Qk/iS7rCc8oA+67Za
pA/CiBNEIw1PdZVMbneVBCTOGv+HG3NjrW7FUVqBZq9BLD/32cilX/WAhRWRgLIh7b0dXkJo0oHL
/JWfq92HvGZ71pwoQhwhz3jIkN8jK4Cqufx0+/UrDvpg18ZsoZ0m9veD9feBxRpUNtlDadUp0tGd
DfAm5U2sjjGc4fu1i2+CbjAY6GSJEWr0h3R8tB63vlFiFN+ma0Ffk0TF1pH535Cm8BDcqEk+sJSZ
L64sfEuI0vKuDBSSVSbMc7EcGwHlt44xgemVYOEbUzRwh79aDyw+u27HD5huQm/8zYgWhxhY6WDl
OSG8UVB16K/SKT7nHqJ5U5JWXkKmMiP7dAfJTiHLK+/Rp3tztWKdTHazIq3e6hnG9tDkR6NMi+UC
uCs/8l7AUN3Wg0MDVOI8WhJSFeTNtOzALVoQEqGTdasT4d3YAQppNs5SklSlmv5k0O6eA9977Ejr
JsekLnZZCBlCDx+E2NJuuDbazBMKcq9Heg9u7xoGKdY8/xbgXaVi4wf6u4+VxI/xzJnAbnvSDbZt
NszPUQCFr8ZRs5u94lLPC0lAaK+1tl8hZ9Kuy9dpr3Ar7zMSsDn5anR+KxyBrIrciz+hlmlQ2GmW
VEc48+W1TW70hgX8Na7bmhZMCvvhBD7g7ZquNHH6bRtHwH4RNmwCQagPr6LepOF61X1wSFLSolBV
3GqBTerjIFsISnLW7DGDybo1ibx3HfO9HOYPhylQlmBlYIFIOoXAh2FBrkbyqDT/b5wr8R3y0e0k
YoLxMmk8irfmz59O2epCjnXEQflVgEx0Xtmb54gfR582dPxZUjiHNbHHlo6EyKYzH6d9xexglxYV
wSztIzYpaCb5zoXP3PsNiAjY0QykfosFBOlao4ku/1bU6vPMHB9JLjEs7AXC6Rg3lPNJD+KghZrS
fyYdfMDeOVWmuyPm6S0R+SmLp1eR4r6ocvO9EtmrzwAeFS6DnBU5BANuW+PSLSkflwM6WFS2fbFn
aOLtdB1l1zpoMHGRqpBbJEMZCRTo2M42hIiKvwXBUhlheAvMM+tjS/eUyUcsbsTPjfPjsFChs1zf
JXl6p5HAgZrc8w1f3RCUBaRsZhDLNV3MtXfXk0Ub0DFF7ylepE0ZN4Jb2gwh06qeajWz4+NETUxK
znSLPeK4qSWCXQEHSe/ahWNgHJMrZnqmD2NAuG9o87NfeL+bFODLMLZ7i+e/zSdeRMqsuLmm6LbT
HAx2aMt3TlH47C5iDfNbahyeGV7D46LzxzBTv7SKiBGYsVzVv91p+bZOkb9jhYY92Se006MndkJz
j7BHX4rY/eDL5hxBybbP+p0kOIjeikwVYCu/grw/so69yAZwd5KoY9BB7SxDs8dkQPJ0kSKJYyjj
GfU1E7HKidTc6Vr9CCpr7pAWPnaEUG1CoPvHVODPWND1xsFKQSUOjWq/0lZ9S6r4rvflvhnoJQlM
bCCtwz7T+g0ZcHPAb9VsHBCe27kbyAFpHzGx7dPR92iHERnG059+hH1sZ1zBcZTTlGmEZMW99Tpk
SagLJsPoQicP/qRZusTl/EIWh1ZmO8s1UseuzP3mxKqQkmyKxvgh6BdPf8MCAkWglbM7nviwAzNw
7Fq7v4xkxATQ264nHMlmZOhYUp1Jsl96bFrpPmBbqZ9mYM7HVjQEsPfhhCjZ1ox3wuG2+YgWV5pn
h9hKdR60G2OOplPo0/3SCfWbLM4OVVWI+FhSrpqnylCD7QJpK7y7dYDO7NJYIrruUY823g/oNT+Z
QGAZDm+ZzG/L5Co0EPzRiJchMKyXkjCE+aLQ5cs/ainCnR8anvNsHlTzGiwZxWMwLY9TBZflrEWc
iROgMQY3YdL6rwR8KMTLpj1Sh4r1KKbERVTvDjATygk5IdUjBi2aMlPdwQut1Fde3RzBHQtvdSix
tS9H7KwUCcAfFYl2dV5vq1V/6/qJFrhVKEOYPoQE2zC7s+7VZev+nHe4zPACs7HYtMLUDE9bhvvM
JMA8xY05TBOaSrR0AWJGxKLkDHZuHxPzGnnyEeGTBLoEETEnVWsc77Q/5P9ISArVg2oJKt1XJpzy
HW87fuCSxg8N6Ey8+FHncxtDXR9yoj9G6MfnqSkScxdPDBzjdh43HvgaB3gtzi8blHBovfacLKUH
SKTqUljaA9kVeADHqEFjt16RDqjN4Aun2rPkwPySxL7TnExekNUlWg++YTzH7WYSsZhJFqJvf6wI
ZWWMlRCKUBY8irfExiR7W8SY/CCFqL9FmHtlsJe9lAg+ENCSU9RO8S6y4bpNtSXV0VN4mmPaFR9O
rkf82bTgNYQnIEHX+OuRdcayabTT7NjZV4gPbLvL4GE/FWyhT36QXKUYeds8Po0Xz1811oWxOs6l
ZXGn8+4yhMG1yLOKyAjrbiJbf6kMxxvQoulEcpC4Y+3i7gCjfwzm9nF08OvrCqFrTXzLIas4rMFX
csrK5ZhWXXCMZqCYDtzfDcHjGYb5mTYXUSgw9/WkA0RBWQ4hfm6GZzCy7bZNE3fvBWO4Q0dDgk2c
lLAj25kDNJ9YqpBIQPjv9oZq+K0cO797o83RTYrSufSp4WlScf1cs9LcZgqIYWDGN0bD43lxyS/b
3tZlZBVq1sADhomsdMSrH3njXYN/fG9idRvNtPqShbY4ATp9Zpl98hXEMDanoAi8+aXLk3t/ni5a
zcQ9OzW8NZEj9CQLeh8Gy7vU4Z/Al+ZhkjnpNkFhrrXjvQMmWvehXkpyWwgdYstGNmhJwEwXDO1W
EvDGy8cGp1fDEdT8Bp/0vE1NC0VrMcN+hs+xZTDHtAa2uzOb5OTTDRDNVaeHomraF6R70zMYiLto
nuPNMlHAkP9E6pFdh33UO/WxDUx+Yu00vo/41A+5n8tvZANcsWn+Skx2QKFtLjUzxgMkjfCIvib8
lbEt2BOvy2xdoDaMteBdB/i2R08eIInQ6znAyn9uNFbgqA2LJ5RTDi6qfDrjJvuYibE5Eb5K81uM
vP4DzGh37rk+yqDfRre9Wx+nsNmR1GxJkA2QMjnc4RJcwQ71IFKImuFZwZv+wELNfW4GqHCqSuYd
4ybnANnKHEMvdvZosx4bzhjoZxl+pwredF9ha50ndimV4wEG0yyh9FrHwM0xmaVoO+id8d6N4z6v
R7oRu0RbURlOjqQZ1GUYOWF0RtYYDIrHebQ1yWySooApDmCHvYpUgg6chRyTHKDzrDIp/VxQEn4t
Ya5b0FPWRy6/RoD7yaGlHV7c5CjY5Ow8+luSYKqAYBqcROzR0uZ3HLTvMlhKqlNHsjaLX9xhJvEI
fiSmvfzHEDk4eaueDEysWt99Qqf34JjcQyfle1blK/ZvL9yVIwsUmcUoSWj9mts+QxxMmeRP0CZh
QON5+0Z5HnxraxPtaRbzNx0Fz0tV/MLDg1dQt2+NV72hyWtPXd3+INgyfw4wtd7jODa3HtqChvDn
O1oWb1NNmb1Klzy1iqkiSRHE2aVVYTY3owJ9bt2/aDI8dmSpqB1yEDDPwqzZh83pWSEsxBfkBuq5
XXC0kblRfbU+h3Lnk8EBcItI8Cht/M20iOqIrGLrGcBzkdsvh2SA9xuSLkUhT7VBylH+lcv1pa4n
hkiuI4BdiexADvLvpnbn+x7nf2VYQWRO1j2RxlBt80IeFsYCTeip91yNzc5iQdpUca+2xBaOnCAt
lrRWUjB5KbEhcK+CKFoY2dBIxZ0X7bOJstWgFD6PobcXsX6s82V89lR6D02i2t1GZjSo1QeDpPxO
KFOhEpmCV3hHbBS6odj6i36BKnJpuUh3gtLjxD5c7gZfNftotviNXPdvnROTSBbem1rttU+K89zK
P0EExGrqB5yIJKB8Fgi+NmuUmU03zM0xKpPoYZjWp5Hct36bVwTR1zr6Bv1gOodw5p66eah3VHBI
KlOkwZtUzARctiY4Z0GGDNUv96Ncrw04wHMt+PCTzhN9skjk27ilfyed5l45nH8kI0z3ma5Q53Zw
V7IIVzKmkq9qrQnKi6MlOE2DY++ZfqZPDoi/LYpfaIme413HASclKuTyDE0Gq3mVRMlzkjM7htFl
3vngTTdXrrl9jD/73jy5XfvO0/AmRxT8yRr/LBmj75CjoGRVAWWtwgs5580XKE3nhfl880DFtGO3
eHsROP3VOsDoMH12mriW915GKIYTItYkta35Oa3yHZvLH4LnAqr19cMNKlg5kRf4oLmi5SSTEXdh
AsgjrrI3gt1uVZE+FbzeRw8J1RmDCoZuEMmQ7MYZoJjUv/FtTCTGMaJZ+EmvfiEt08QFr2VLa8P5
SRZcgdHmObZlDo2mWEg6I0c5svm+0KI493yqT0K2LftBHOlHSon4zMcHGHLhi5P1o+G+DaovoBX5
2W2T4c2ZyNXK5EqKs7WnElg0aSptf1wgFuxs2IQHw24C12wUcLxBsypTfrGbsXzfoYcl2q/o8Ao6
d/FS7mRC4u3cfRuT+a3xw2qfiCq5IgItr0KibjZjcUHdGlCHkZyZlPOvcAYNV5ZoHseFRZidFGPk
kXUnAtH8zifAAnH5l0o9A8kovTcFexsyrusbYydopw16CVJv0wJzP1ziu4x09QVmS2z5xHikTJOq
K65DS1W2xW3CGqus9v9fYPRPgZEI/kuBEcLx//HtyxT1f3TC/ePf/Ju8KAQznCaRG1Ha/kNf9H+d
cHDdSRyBupgGiR/8M7yi7dQthgKzm8t/HJNxAAQz8P/dCOd7/8LX4Q+DxEMVFPvxf0tehITpP8Hg
AwprnwFk6gaCrxjfbHK/vl4Yio//+j+9/xXyaPoJWHKwUXoENMDfoUi1uIL/Zn0gB5xZMlXkJnll
NbEaFDnT7nyDqjBicYoLu8Kj3CghXv77z9P/a0kBwv0vn5T/3U5f6tdU/PpPjOt//KN/PipeAjL6
ny5J5x///29PgxO5/yJY8hEXm0Ze6oHm/XeMdSJIByBbhPfQjwWKtP+e3MzFXfufHonIEyjeQnyY
3IiEDiQJBs3/+Ej0jIn9vkxuvuSZsEvlN5eq8jhcvOaSByrzvSVBmNGbpkGP9LeHZjG5TxmrDlgb
zkDPM2y6RjXMGbKhwryy7xB3M0gNZN4zv6uTdMagEq+lDbMHt2B/Mm1EnklGJBzcU0DUuLbh8joi
diudvXWgjOgLQNkW9nWO9p+yE2TJmmxYz6BWV8aZwkdE4d5y7RGmwQBM6ZVPEHFX9dsdJ93s1yZM
119TqFkd5/m0NuQeWNXv4bsq/9iziW86lMJTjpV5ykaHAPusTxKXXMOQ1hj6D9UYUhXofRglFklh
R4VM6XfAssllneuhegC4xtE+FjUbMsh8xdD9GpegmT4sLd0Lb16660w9xzShnvEl47wuNR/VCM/B
S/J8F0qTEhuQrylJK7HT98+pFv0b34GBUTr0Dwu5twpDTCDJ9PKziFsugxQ7AkZALp+i4MNcN+lb
nMMw3a2NjJ5Gmwn2lKg1ILaG1imObNUS/Tml9XDGYObt7RiFX9WkEB8VuI/8G4oMPVMDfuu4AFfD
ueJ57xqzNmaqOHSxKyhK/xXmY0m5sUz0J61bG7mtNBlImdEh41epug/TcKNO8wqYJrMNl2I6L2Lr
MLwfD6gCM25bMsQyQjppZXMMEqdSjATjLQ4OYv+V/mSo3snedcq/I4QR0FbYAwLKpbyIH51aLvlu
cIF+gyhARnmOCjh0vNNw5e5UwqzzpzuHzTGZPCbRsPYgoOE4034IXYUZ/Ctc0hpynCRHbiORH+4Q
rDuPMCiLHQLLBkFDTFG+OnTNqame7MqMnwgL2fxIBk0x3PllSLwCOfM2pAvdUkbfouzZ9dKRLQqh
AtUzXfwanJd6Vh9ojLt2a+kVoMwNLhrnZDRPaYTQeiN6/GRWLZDOnF5Ny1+S3REUiKAzGpsg9B/r
d2bE1Brwdu4dfx26bB/gZJH7Vo7raQQeTtJ5sDRInYLJu/cUUWESYjig4Kbm5o84st27tuJL3BUq
ZliKOC6/caHlmGLMqByifPp9w3apBfGku/eoa1r91RB1eoCxbU+oEIUkn0xSphO4mvl/+ASDl2xJ
hIeVNDr3WJ7C8RSuVrOjQ/KZbNicqXdWsZF8WiQzLyZ6wX6MWTKN9U3+OfSh/mMAan+ktmhOvpic
T43GINv6me2wu+muRhpo69e0D+02g4Xi7TI0UYeOySUP5+zjTYrpUR/ZdoW88yR/m60/Z4yuc7pl
EryGWNBTmVDctDQGdR4SIMb/Ni87qPbFGDC2t8nJGqQ6erntLbOZPdk17L0cg4g7A8qdBNr9X1EQ
qA+SUOv+Dk0H8s/cQf56WJ2YCddM+qtEVC7tydzsk1tyn/zsfgmL+orAr3jxoPh9DIyP3qbVNx9r
taY7YiwFI8RmylmP+lXE8JvcopJ08zBp9i1z0b2HZuZi9RIeLUa6J2SkvnfM5zECmJfkuJuc/qZy
Kp3kHqFwefUpKUB9lam6jjrVH0SSzsF7HAIrwqpuAjb0Ulc0Mw27oQg1ykOMeVdvVBYtROrp+DrK
MRl2YZO0HSjVYMCFwRKcdaWl6UhmlbBNqvOHBA8A0QNd6B/IQG/9HyqkOQe2PThQPzsOEPQYDkgU
bdnZsiKH8oYegSi33GCeENyNbFh0GV/NoMV7lnCGo1+0etyVZD96m2XwR4htHpNFhMGL+O6rrnyy
fY4mj42Uxw64Wzy8GjXrnnsnWxqQ7+t4X6psee3ilEngCC1i59bCe5GMqh8JWMx+5kamLUVMMyXV
jt4L0+PKDi9qOXWhg7F0ZeYKECbztw2kYNweHWOvOWeYzj9/H5ugAOOzpu7wNEQcNBv8TuB6jPHx
nseCdcvJb7E3j6D6f1iMHv2W72HcrYuJOj1gxhtOrVz6ndfmvInMhSTuLu2EBMGETpBu2FeoZWX4
Gxcv0bQ4bFD7tsIX0YLsxFWLmTfr4hvpL+ueI9Hj204DEhC0i6GpS+gKWfyL8BkHIOc5zLn8ewy9
562bGlgehduomq1lbf+Moyc+JUfUsBn95cbNresjxmWQS1WaNIeRTyp4z0SynRETj8qmZNvx2Iu6
JwBsKeU1n5FIcNlpk8LDidFOMsgm4DUdGICexi6emBEVSrLrmcap+zmQ2s23mMgp2PhVyZytUr13
GrULwbRjlM7oiD/r6eCJx2EnRAfGTT+KcMSDVObQ4tNvZHCRHgk1AQOJYnzOVHFi+ATABEAgP5rK
mqMJ3M5e4liYx6ToEua7tYPPd4nETVIwc9xHbT9JwH6t2xgOwYDhsCcnQnVYsTLd5LTw2dRCGAsH
otJj8ja9Q1h5+pKM4+LzWjlRfs5nZIsb1LGN+9N0APkH9Lrc1UDKZLYeuO69p4VRITaVMY/NI+XT
yklY1kdjJ16tvC4of0oRCNpRuuGj7GZUn9ZrUqdjMFB6p6BVYIs1YDS4XtyJ7bZApFm/pYDvFrKG
3HncEsJUou7HWoeCKageHNPUmNV7pMn8Ui18AIVovj17ssxZjce8CEduX3N2sDI2Ww/PyZ7ribcp
rXOc/GQFoOqtfMkGZCDDfDr3wnooIEGH/mo9q/JTHqdk8UCJnvTLXDWmvrpuWj21KSfgJvDbfjkh
iCTUumMV/OzLvhdbMacc4l4blh8seyY0PiGX7hvpR+43t7f8aBjW0zdXWR7huK7bFymL5AfDW+d7
CSG1v2YaqvOj5MDakp5hDPzEEnjNZOFU733f10+DsQ33csVBx7qhiosPfMn5T6LIw2iLBKxlmFll
eXg/Oz6ws8Q6aHS0UuCqCMGAg4WqI/jNV0oZ5S5F+4I6cFiOS5xToPhslD7RTbrEXpBrRVABe8+2
ZuHv2mWXTMEKPMIV8LFHiyVSioBM8SK9wT2c1JZk5nLh/ejnGJyOAs/nHAyBWw2s2Cln3tgki3m1
vjK/bQGIfPVazslWLxPbAG+4JZvcjEsbxUToWQPfEcdRev3ytpZT1u9HYVMeX0BK6SEL8qg+lIbZ
Gm/xdNNrV9GJUCvxbEENfS3AL0i0RNfobquZtpSVV4WkP3DmitGawVS6UTMxBjz4MQd5EYaa9aqk
laXkLeP+ouDMt2hXk7S7U+4Q4KVGX2QjmGxYudAr9b7B7FRG5tuKVgqtMsO1bbzUzm4cR400sAX5
vk2Yz1KNmyl51f7keJd2CatiV7l4fw+6LcFheT6AmYfVZlQp9ShxAaeMkK9djb+Ssldn43Xywu5r
Rl9EOcKvL7er5+c/gQHm05NopcwuE9kgx7WeshfF00MKosBc/jWw4bL5jkzB9kZWdYcXpHh2QMgc
WfiOsMkd4qv9ZEgjRqeBeBusGW++YCXvRpHHyVZHuE+OePkXbLuqQWwn48T8zFoQhJcl9YN22w/E
MrDX0enbBO/KOWiv9e8F1RfEQLaETMysw/DdMzcTAUugaNiayTATi7iXAMnmgikSzjYQ4qwxlgu8
aQOHX/SIk+OsQdYD7MW+TMvI2qR1bHIeWs9FURGiqbsJonAyDiEnPm+HFvdZXXqCx4K15QF0dP8X
HwZmaLNG4hv+6sjbIB/NH8p5DorvEWwLnB5hSyJkInrpP1U9ouhDnphBXuLWT342JD5iPxWos2IA
7SGIz6lHBNNhxNmGTil/BG1rnDsMQwjdqlzF41OC4vWPoltEYIBu7DostAxn/PfxfOdaJ/9a4DQg
iVLRc4OWoji0XSg1u3hTXOlAIUfy1Sc2raN/C7wh5qI417ZIw3vfJLAu17JBmDSPnfObHfscXJI5
d6ufIXRo/dvNM4iuZc8IFJslo7iP1ETNz7U0K7AMXd9pFRSXCI4hNVue/4wrMQybaWzER7AkU7gH
VCzfndhGmq/SNc+RLuJ3fmfi5aKe82BT9CkE5r4ZNUDQpmL2P2Td9KbdyUevIfDm7zmVkJLmjmqC
q5c6AlRcsdTDO57AsfgGmVfLXQS5qHpZ3LVRl8aNCsB5XU77t21BodRn5qOuezVEXsz7HuUMDL8M
yjvk50B+BmU35scQK+S3sLWuu+89x6BGVEmpH3zGqT9mnxd5r7X0p5JUJbvmR8uAdNk5XVwuf4w7
9eJtiSo8ErBovFuCqD7it85fZhu7716S+G+NjuZz42I7eA8ZW+8gjk3fA+6n5LlUrSWNNxGGZzpK
XHKFK0tt7SWAj8DVFEgQDPzfcx4HA6F1SR9uQUM1j0uUV6dYtcmxEA6Mh1DGMO2q7OotTDbdrPLe
HbdpeCoZbAK4aIeRQ2cG3FFq6rgdwsB03kR0ck+RhRCwV4UNUASLMLDQbgt4BxVSBDI0K1iYt0DQ
lNBPIOQUo8ig56juTu6wrve411k8tm0jsOYI8OoH2Cf4pIZERfE2w3o4MKLt+US3qejqD8mz0F57
4dFdLCPdLxBNS3GRRAILPQFZK8sgID/TbCLkkCGh9Vk7LufGSSosGD59Mm6L18VtM/ehXIClwMmI
HoFQDtfQm1p6iYW9jtOsWFuj2G2yr4RFM3t35nmPXWS8rSQdtb2ILlweWDwv8/cOle1FwJGAO7HG
8i5JRn0316P9bdlTxfsJJflDnYf6uKR5T3ARJutxi7OhTHZQcuxL68MMRGBZkNkXpcv0Wi0lDn4f
eyvsiJZcmu0k5fjbCjQYWRDr6DLCyQ23PUoJfIBFnL5FOFZeb1RG1js0MhvtsMxFu6aRbc9hu34J
Z/VeHRN678Xq5NtcWcfua8Dzxy7xccyRy5x9IjSXf/XgU5j5pX0Yl5Z31SaQnIAQj4B/pgjSKYJz
ymHAuDNyhKXUoDOkQTvjJceUPKJ0FxcT+1DM8Ml5kkuwT6GaL/ezPwv8JCrEc55grgMzi/Z8K2ig
DfURFAC3H4EojTJzqk/W6Lx5btJjaMFvkfhwCqhkn+ixk+wPSSH5Z24ELejCk3pJo7B7iQPhf/M8
F5QypeDUPnZefotBWurU3/sTmY6W6lyBt2v6X6y9w/hzcnQUAXxMopAoiLq/Na7+taKHXV641MQP
6FsuASA6KDYhi+zPNu2S9aI8xeC/EOlz4oeq3c6Vql4T6w/RvlqR2pzwxUMUs4WZ7wT+MF5v00Xh
OYvb7tOGsRjYrhfZU24xDGyKeqTz+UcGfSa59E821cAQUj5f+9GEa31XyXjSZ8iPTrwrfUd/iUUE
1yBCm+WRXPUQFkb/smHY18eOCRME1jSHAKPzj7yHnYF00UDPhMiwwIT3xIkQAcR4WBTEa2MQBRYx
a0IY2bAJHqiK4wNXfuoduwi/K2crkNMCf0NOcRou6tkFszagilJOgYKn5eHxJscIDOzwQrmeh0jM
Zzm206OcmS3MEebw18JL0ScsRgbsRSc4boTu+RtRiji+eO2avAYu5Q8fmPLoi7w6h3mcPQsnSZ7c
AJTFbunmJkJDTMrOJLz0koqSRQvgxe6wrF31hoy+OaHJgd5lc7rfw2xYJnI1x8OPJiNv/H2KYuPf
9SNDYc6LkMyoHAnTeea0aqDP34YT2x4dBN9KpYjeqCReZWkxbCD77chZmGv7nE2y/OGw7eEnYvhw
VVnNKCAFgYKwf8Llt3EjR58cCNG8XCZxvlNVQbhmmN/+7rnPcBfOPe5CX9G2O44i1s5fEMKszCQp
HtIuuxB1FPu4FaV3dRVMuL0OGjgHCGvr9v9wdF7LkeNYEP0iRJAg6F7LV6nkTUv9wujWqAl6Bxrw
6/fUvmzEzkxHy7BA3LyZJ/v30JQtHp4VONG/hlrkp4gXk8UKbNHGghqxbq68+gHUjZ5+4eUHvd/q
WWFScKj36v0yI5CxVsHc7+klKIeHMPfAJ5CDKO9b41f1u6czdYt10J3I9qxuAyzYmBKw8WUiQAGW
QQ+SgxoSFheRPrS9Uy0HrYZbAQTdZzJ+Xilzz8mpxCp8ajCpmV1lE7jzBXMuFB7tf9gswA4Hl9bb
EHDGjgABn6Z70lD1NajaW+J3ZkfooVn+l6O5FLsoZAQ+zOOKPR67Snzlnt+eApnSDpWhWT/yUbbv
VZLMLwBtUAQ4VrRiNse0lznalqTXGnW0dURbBcVEuFISQW8MOB71uYRBcSVIxLPMSwHgh2t5QPZz
rIvoxJ53hCaCKrVgpeSjtsOxUH5i+oLkO4nIPOGbNu+6xHG8jcnSkrnF90zsTSXZW6UnUGJA66d4
168UQOz6vgqma6bZK7aT4/wuhyKjh6fG2H6yg53md+tG4++pjUAxNDDoKu1h2lXEsrhcePYinMVH
WOrm8V1bw5EJxMGxe+BuEZtfRclikwyxPXKa1s1zUoiYIgGrKV5RJUHyPaU3nN1L3EV/cuzgeDRT
k1GJEZYtlvx2PlZBW/+may69iqCyu5yatj3YPqi+AZHb7TAFM4Esx/qnTANZJtUV4P3sW9J1Y0fl
CtKahuMFsyPyjLjWo1lOU03wOOhd/3FqYud30c/Tle+rfdSeFKdJk9olQyTDY61dMR4DK/yfOsLy
gV3FWKhPQXskQpb+4N5R70W31vq+XpoFQvbNwZFXZf2c4gY/JcbUzNdxP1zcwbsZK6SgWcahSoRE
3oC1iht8hqbglRJkT7/o6NsrV/W3KwTGcMTacxeE3LczmwFuKyzY6U6ttcQENZn84BKV/C2R5vkY
4bp47hOa/C4InI26ZB5Jhw0GOyrx4hqv264y+XAy0eR2u5hgnAOGO169g5GtLI+lmgCDJUYO3q4k
scT7v2nAKnWu0pgorRf8qll6qy0VRTMaIEarK4UpXfiD7AhqNiGEj4WftMp0qIoRIbrnNMPJMcfH
eeHa64mlfUi70lcbxNl0PnQ2MEgKwsPKwbhOpQQIID5yY5A+T1Cm8CEGdHViKm0DTDSpkYjvkSyf
GjuOnwmJl7es00HGsaVZS2Ahiaj8cq0cn5Qm3R1N3PuW7dqqCpWt1Fn2NFGr+Oxr3hcPqq0AP/WD
1c4/zr3kc/XHoLkEYR7dQ+mRT+jt/Aq8Spwo9cNEL12PQGGTKHnxM/giX6Euoz+jH5b3SdmEe7+A
UxC3NOpgLY+4pK5iik6uV81A+7h7VocJcpBP0HCe6xMHDSCnYqjqDbwCHAmD0cVjsEb49BZt64vo
okptsqCN/nh8vN19SU0lbxks4busTYqDr9gBsHbC9tPSmxZup6zGDLuaLlg2RVFEvFswjEbbhnQJ
2Wb+8+XVhGlxrGTkXyApDX/W1fLhVQV5v1QGIiJ0LryTH4sYxkogMrh7CXlbNhrDbw0+qoFxDMMq
PUwDSHMQVyY/w14gLcsZbg9t5Imf0bMoKuDdELayHl2GSXvExY7jssH2r+xfXBDRNXMGgegr2uXR
nUr1ncqxOa2dwLfcE4GfVVklh2QSydWXgqxLyCpHH4e8I/qz4krN9z6ouG1R2jZ/oRgxD3k3wYw+
dL2DUrCWS4410Cnfe7pLbgb0+J+TG+clbfzmV5muJELzKW5/ZYaMMpqvqIq9s1T+8xAJKjLRKZ1/
vQrsvSmM11y8SXL1DmprFk7DUjUnfCwkLZh1VjpDLeIbLM6Y9AS1aOlT2Gqox6WNh+VOU2OgKeNt
zKMXCxm91dLzuiffbU3Cex8X8NONMnJE8fCio83Cjum+8ec7o3zCTmkElvoYAeTHkw7rebOMACrB
VBHMZ7KiEOtoIj4sHMIJyy8aEPyDA83V+9KkgMM9OThsujnwmnbXuMLDtVlSFbxD9DQjRYu8/u56
ZOIVonw8lHiNdQL/SJGWUeSMVf2drFGXPZT9BPhWtSFde4zEEdzamgeRI6/Qv2JFeeVdTyH7q9fm
E9zZUgQ7ZkoGr0wJQk28TBTR2oLMZ6FnGkNASXDnzaNpF3j9tGcspCAYgEXnrLuoanxkaeHlPm7p
sUyAiyyBzWGJCZoMydGUCLzbAFDocebT/7oCAAIIxN8/bexU9/2WYu+UJ7mQf2MQmJj2dRd+8mdH
CgC99nwzDx7ZNI1/VmkksdvBvmEZZmmFc1lidfNSQyih9VZ4GRO4pEtOtK/8gGQ0i2sU1rp79lXK
DhTUlAxY2wXNmyja4Dnom6m+FLmCgL2uQwiurcPWyh2yaZ9x8orw1CaS0rEEdzAY1awNx69kSGTz
W6XDWv2stDhYDiJsRjvlZnmNIbItymcvniPgeDp2M976hZn/6+u4nbZrMqpoT+kmHiKsSDW7TeKh
YmspO/pGqkIx48Iy/2mNR8Ky4ce5cVU430NLMfrBEu8BTcS6gSFaY8aqvKF2yVZYv/wKhi74I41l
PgPDQCkded+/tC8aekTysR1uQN0ClHuPUp6eGcW9y5jLMdv6gWTZUUsY5RQZhPdlUC/6xgrzBwbq
qXlk5eDQnNIijLzxogl7hJ6AqhW+yIwrCsLG+I4PIVkvztRURwB7SwBes41ZWubAQwgYraad7qXM
gvjsIjIOh6gYbvI60sd7Vkie0jWdxn8LrHV5wUze6Au/VHXHvsEFQFn1YtwNhVnpwyGC4b4tAT0F
l7nputtb2TZfCXt6pNL/a+63r5RwVYDJ+bDM84g5q6nwyMWu/QSMwmAE83/Ql5LTYjovXTa7Z2yl
+hx0wgbs7pAqvKiai7/o62IPKVIuoBNbqXCDN8X96hMKYTii0rcYDR0D3sA436Pb3okyxi0bkK+O
Cs2nOgr9ibKqTpEKAluXcesk9b8wIiRtFw5vJBtstB9LKi3ve+HO5dkNxLL1l8ndz6Xr3LGfbX9Z
wol8epfJxthui869J9/ivhSKcoYbSxdYcmCtH+yEXgYM5AqDprPU5bvBQuoQBqLgdVeyIAIKUfjp
59IU3R1XcRZoi+pzW3LdDcp3GdmVADap0DzAv/DBew9GScySosquC/7t1T1xuXFmjPUKOfozLSud
HSrSosHjynTFYB8OjT3kTT9mr0yqocQczdXvlKTIOuSa42pafw/D6pEbZ2PUZtd0XMDWcI/I42A/
JJop7lqNMprzverbSQyHlZrdID7mECGSrzAk9rEjtzAY9Xfpaa3bcGFBhgFMEk3PBF3idt2l41Cl
5yap42r8y7dVyJPqXTVw+qfKH+/0VJqo2Tepq2R91nwy58/Cz1L51DRTmH0GWUIFGVZDRlB4MH1O
Twnt6I54kJLJGqJtN0GfA4FiNxWmPedIAr9D82ZVE3/JYYwbnJIZUxQAFOlA+IA3OuBnoe2TNqQE
bfowq1tissmXfnjt2MEULHpBCeekvooUWjIofmT7S6NbUSzbxveVsdQ8zg1QPrLOmdA7SRIxBmCM
Lq1vkV53PlGbyA3vgYaCsPlb89Rwy7fL2lCqKjLDpTiUyEk8Lsqfr2XCbQENhX0ZIwIydvdULbTC
PU2FzgmUdl2ZpFBoMemEu0U5aqLBYSghFm2WFqXtJJhdG8IYTjkWRzgCLpdkEM4ocVFlDaFrVGsa
rWg5zu7AlnT6kZPDcJ9mxctGsDLFDWtB+0Ez+1t+jINP/4bbNXIj57kcIEHVZm4Ic5RLCxwoy8wU
/jQq7MN3N6Kv7sog21UwBKnU29G8HSr6EvtwveuSseT16CSRS7tVicT80Yi8MvsIrares/rncKt9
jCRnrMdu8YCW5lFOa/qZYiYdmeTYlEkc/9AJ7VWQF8fOp2M4jgNQKMr6Nga4s/g3c1CTasb6Pfur
OaTit6h8cmCzQBZkXZzGXCQAJzCpL7bMc+9E36ge7rCTGerPAoZirs64SbL/+pz12O2yXg8ERld6
k6VPcpNSsvllKNrUXV9jp/f8I8YalvLclIxyjlTjWJqbLIaTnnLtjsopQsd4X7ZNCKZhayJlxlvh
BS3cOsHMFZ5ZYJjmFIIms8TLGscjjVBOlJv0aYEcBUTRRkcHaEmfHDkbZuJmvbPQ2TCIjo1wWVgx
/7CFKfv0ABZPpLj7hd+fIdw7w/M8Z4vzL48SgbzNp6L926WC3co/P6NGm91gTT4YpE3QrvE29WTW
5MSEWiflTeT4vEFvjfWiF8TCuhsBZPboMilxm/QHQeklrJwcNZi9HLLepk1tOT54oKHYz8peL5cp
sgF044G+vu0C6ip+ir245jUKbF347XZo57x57WjdiP8JwNQWMEDrNNcyq7ih+okhqGlwNktAtfSm
ZrsANcu9S4tBSLapfh/+GygBJ0GfOXW1l+jLAzCnVUriluVSjPdTo+o3RzIsw2V14/JvvjimOVhj
8XSS31sRT6DnYrpJ3ea8LjgS3kbPVInZFzA8c5AMnZCHqWNXsB/pFKZBkNxavMcpNqafTckl6Ky0
WMTv25ogOA+8sMMvjsfWbKO5bIsPKs9vMLoOYgQQEtAmE5WobbrexdUy4AOXtaSkeMw463hbjKCZ
b8NEJA/RmmZtA8Yo0ushHlJH7cq+tIJX5aqXP1EwpPILrHHvXxGiuDxvYodXwGupgls8h+FBLEfX
JfNKcdAKmqHkxArZJbMYjGMWqQ7un5JCy9FpCUsHVUV7jagdOOSHcHXTkpwQ1974gpbTmDNl8v76
CcibnpFOJKNwcFb1XbxrJ9suZ1w7srufIOlE//hfy6DlKMpFHqKQRRR9gDUZ6gt5knzeV9LyRDL6
JBG1dTmVeQfQ3EtywKpYlC8ObLxtNdZMCZyJIiArwXt4YqrwyhkLPMC9NX2o2WDFv4K66SyUyWCy
A63lqVddBtwLyVG6nNVPS8D/OYWOQyHPJifESQgeblfEHSvWmAieTMcLc7uqPu0Rdazsk3Mwp011
KKFRVq9UPNXeC+cHvoojq/a1esmLSpc7iK+G43woq8peUxFNDnfvKavoyAQ9N36o0ojmZ6q0k/4E
bTcWL5zIDcuoVg3JrueskSQdTKcOCJWF+WAEi9LTmqIw/Qn7hKvKoZBoU4885HP3voJCKg8QA1W/
vIxaG7oV3dmYPVdMVmg2WDP3xnkObfUJFoBFqm1ym66XdWxpTifkXLj/VLhQRbBxTPRMkwznHWuW
xzCdJEEZmft8kY+5rRJF4d/iQvw8k5UdF6IUxqG0HTmwm/5MrWswnHGHGROep9FtCVb6lm6cO2QQ
PXX4ueBUP9o14vdEXCHi8/sN4nmdJlKGzVJ+yyRkKESGyhoT3AIkfeNd3ajwKVKAX9xus64b+62E
oTFv3DEMxB40G2n7QlIBJPZlXinzonS5tvI43zb0r7JoSCTqkTcpdhyA/JLMZ9zX+VcwQR9r91E2
492E1qWndTkUDqueZcuPt/PuU98d1QNTFOWc2GXwbjwBI+PX3RZ4uIoTDhQAWxXv8PQzkRII3r41
lU3Z6k8DHQ/xNIURDXJq5C+Nsdc951CgAoKV0mHFEuCzWwBOv/vKtS4R6MH7T8+6/wI6rp4roYN5
42lhrmPX0hTgg1gmt9g7NHIIYMnYdyvFwY4xAuLxMQH7tO77qPIYtemmH80eUr3TwJsoJv2SSK+n
dSQxRfVjJmS/R0xdcv6S4yxj3j9dqkLiEyFzHjTlJKiOGChHHtoVPGHGSOsoe3WXXj0sVZMd+qQj
Yp8bgcWTmCg1mm4yMVeKTKAMu6p/qml0OyVRxxq9N50m+r72Dwv+MOiQLhk85MNmZ0BmQ1HO55V6
7FQ96oHNFauYLv/qCxrssskLLr536x5Y4t47u74QX0Gg+OPJLXMSrEn60VL+ucsC7fzhukmcsPDd
OzKnM2S51rfbhTfRYWzY+wW1ryhO8cudWPOVvc6QeU/1VE2PWgshISZDnNqIApqNx+XhAcBxvZPe
6t3Ty+uwO0aDPjfRVL1SHAbpdqnDF3mjDEwr7blAbRzZMXRbnH6cEB83TOc+zNfxM8RUTGNgVoMz
aNMdmCtIPck8XOCewSeYtQl+gQBqX5mcaHpgwtAsZ+M6uVZuJ2KQCcSTUR3LT7hPrJehWv1zwjSw
j+x3Uq5pfanA1yT6v2GYS1pNeNBvR6aW36Vae1K9kUvHXmBNf+C/x+9JHQIfDT97iEYv/12RGBo3
tLP573ho8WcoG3BFmEbv3Ad1hOtRJ1cZeOiMIsWgImlM4dfcK3fLIdviv2xGrDT0jPX4KPsBqlle
7eHYSbJAN7su2nqM+r8Q1ObN4Dx4C7PnZi6S8AnECru0ppj7N8f4WHn5gvW9Vywz9IWMpzHty+q+
KBBnztTsYXgBSOWxHA3pPaCUR87bqO9XClitfQDbimMi9IF3pI7eu7XBksObRfJ8dAu1DQm8RAw/
kTrVMzH0wkIkyuX/+XUDoiLbYfTuvGQ/v9VekTGuLzjkfbK2WHFRTo59oNUXelZx8IZ8OXrRSscQ
AWEwispFLJjz7LzgzXi0YV1fbKy5sudTAI+HPo7VXOXKZ5UJr3otBct7ZINoBQPV+eUdCHZGXnD0
G5BANHfPq3JQK3WF1ysoRmK8K12mrHXWBUMBIPb1kEjEI0IlctizLvTrB2RJ726WilVFQfRsJ2RL
XzATfbnDVeidM68YTpNT9ITGUGjPCQfQGe5OewrXwpx1hzRZ1tV4l/EPP/HT1q/ZyIQarRSKTgZp
mMEh0qes8ubHbi6yaxLp+B5E6Yz9K46LB3ci1npwgoAq9CrGWub5QlF33ohLEi7qr4PMU3DGUPOs
zlbCGKF1ol7fm0SUb05hmndZ2/gil17uy8FlO0rhTHri6spqI5m0r69mjD7gAnLTpPpXpTR5Xlv0
k+s458BHwGG4RLx0e59ha/mMug6uTl8VHj1IQUSMk8xDdFKGbBjUI78A4xLyUQRBWz32pcFYFPGm
0YrHfVMtrr722Fqygylp4VmmaBwvCufLltsf8f+oX8xDwVrvs/bw9y/AUUmLaaqVLM0/uzWW4P3A
gnzxPBd3WULD9a1nWO17ERf3bZmEAlZVHjwY3lB4PFl28qpgMXUKIuIbqKMmeUOPXq9AtlhoO1Q2
s9oGTIOpNN14DRJhKvEW66ScnuI2Wndl7vnbAa324Ht5+KC4p17jcjU7BSOMvgyYluZpmA3FJcna
5a+EReen8MZ64dUtoUBy5vxAx7LtXq4MWMB6wj9cwmJ7qql63IG9EC81WY9TFIVMuBvgFfl27Zbs
V87L9gvgOvimsSA0zgPMyi0O45nJugyWbDfNZmKdH/jfbZ8kr7rtb4hXbi/ILUMXy5PH6gNCQTtM
lLuwGaAplwXXE9PTzFDgV+8DxuE7r/XitzGSxj8PCFrH8VaP+rhid4EMFKvlPSVo+ZCSfGFL0cbP
LkLS2Vn6GeRCS0Qa+T5yDzZx6HNCdP7BiOn7T7S1mFdkyAGCZ9aN8S4SfSt3dg7LeCcGwOQQD0PE
mbBESUsRNldLb9MuGcoJMHpV//juOp114IsLN4O8f+vzyospEXG65gwMg/7hNoReGWLSlJumXFwG
jIy2V6AIPngjFn3Bw62d0MPU5Q5/J3jW7zerRESAZtUoJWSss7Soq6PTxdoeU5k462dl2jBHrVz4
8yd+G6W3Q1lT43+AhSQLtzJjQ8jOHyuQs0gSJHnoZGdjcVPvCaOWw8wmpFFcE3UMePORfpNpRrqM
8+I5cdhK3GZ/Nwlgg9HOQtGIk8Ye8NJphrmUhcCTN4kd6cSmaUXiJUFJznaOaknGbao1S0e5BfUF
hXIjF4Oa5lmY0xFfHCYFNoigevhFtL/wmlfcY4qxG++4m8XJph0D78lfaKB6ps1HwUgNoz46k8DX
itGSA/LCq3HZLv5Iw0MSEjfYdWkUc68SM1S5fkzRvEXq9+WHFm6icd3hsD+A8F9W0uQjSfKQyRCj
YhwPXyoLGSGjxvMhSWSt+Y/inpESrbozFw408cfhEgKuyB/57kXDtWjAFconruNk2dDcUIA0AcYQ
QgtQoT4ly7xeWANkVFbdgiVr7hj11Zqu635FOsPrsM4CXJbuhUQ2FRGrWl5eXI5D5NvsbsS8SeI8
Vzdb4iKTrrsj/TyEb1rxYzj6co27fxVQRIGpgJ8/t1iC6fIUm6ELf6PizgdkDhyx5PtjzfulLYuP
wdI0f4xn9rc7k9b+IcUA3H2TvWkNr3B6JF7aHvnwylpmrNEfliF0d9XShM3ZGk34ae+M0J/LrW/J
LZ7RJ/s3xlVAPDEMjosbB4XGuO64w5NeiDm7mzaZG/xWHZeCD5NXobdrLWGGb9/tETLh8PELgUUV
W7S1VAHJ6mUWn7iYiJa7FTSEdefMDXVdtKkn4GFEiFJZE8FIyMW1+2Lx5uSRvak4+KYvvnsPSkw9
OE71J10nptmVgnY2GZChaH1bIFhMoGQtmCMIWUU9xCftZs1hHJ1iuQpk2YTNRlFmFDZ3w/wd+z4V
BEmeVHftovLwOcGY84M7ec7Pgam6hV0eb+1bjI58RpOm39WgBr45sDsP9eIEJ+UH+U9OB8SFtVsQ
nEzs2CvW4B9nCCNOrzzMvPprXXqydghjPoiaABMrEXK1hnzNoAlaTkOA0M4D3qtG0/Bj6/S7W5U/
HEcRwjXdzTk7WyyGtgIlYHUS0LTR+AJzOsNe7JxGxZC7peezdw5VpRKBQUZOCxMyUSs8W0UUl9lT
PbOJPlbxaqpPYVrLfq7rY5Aw0xJm9nfmOCrcFFzoodxWEiwSrii6SoqwMT9rGJN3lWDiF9KBM1Yd
VPUVK4+2guOHImEARv4wMAf2ff3d0pu4wJjg9YzukBpfvJMGiWXFDWee4v9a1pLwB4pb4rqHqt/t
Ld4wyHy1zgAMT2mRI2auZmiOjkKf2RMhBvgi0qGM2VBjy19OWV/Fsdnawa9hehtkvstMOZZOdnMg
q+Hii+pWGjTkThPCVvPWQlX+a5na0dq7IBSUaNFE1o+r3EF1n7Deo3fWy4MeSHU1W1aHqrsRf4xS
ZHxQyInM+y5WYTRQp9wF2Wp/BcPQDq/emNIqH/iRy2PMlSag3bcWU1+ei8Ko75WfFB2N2FFhWfkd
L56vuseQsPFXlvc9eQAPu1MfUtF+HjXQwP4wzOCa9xoID22HolK2fnQbNfPXjsDE3Xsztot4hueW
B+odGSsP9k7UU5SXKWR3ZicFbrHeWL/p4QppgmfXFAuzSXYlSdPqnym0K7/hzLPhBI2DG9iZfDYu
mN2fu7JKvQsjMc3TMkTyeZZDi1m1kZ4z3y0ZP55X6N/usgdFaSHfJoU6+wXmqI3T3JSrboYl4vZI
p1jnIXdxKrXNGXBKeMeZlG6jia3VBRM/9sI2nb4L9o27ApeStwOAMxB7mvNLqJPZOfSgkel+C91r
g+d9+gM0mzNoP3g5EB9fj7MbHxalBl6iMZbWmyRi9XxuW+2LreTrAxmUi+C/NW/I6qx+n/8OBd1n
07xaMK1eFVI+FiBx8JBSzEPNtA5uiVbhutvURqCX83k8tJBAFnQgfgF7X43mvi+JR3IoNPUz/tjk
Ilu/ebX4ZhPmzH6hadrrPs3A0mDXyAZL55iS+GWF286PnqDi8WT7wMUYhT12POPEWO8KzyNxglEX
6Ms08ppEPEY7mDZTFTf5saPEjH9UrObclzp/LOKBycwsMntC9w+auwmzGkwb42dPvh9rIDHSsI1b
YnapHnvSCX4qbYCP9ch29bYPxclOqZF4ad0pIg9b9t52xagH+a6MqMcj8l44Z083MtpXBGa6Qx2w
tN+GiaaKiO74X56bU5Qdj5HLTFOwXisxoYsHeE8UAY5Y2wjnhdqeOwTYbRYhvQC3GdL2UCtXj/fr
oJjniMANK+6Fgs0U0SKqYdFZ2/hr0aJ9C3UVpduRvA6HXwc/6lx5/uQeeYPMf2xD+oBUDqadFvD7
u4wtXYeU3sDGwn9S9XcThi5SomtMs/KUTbu2XNQZ7dfTh2SA7OgJzfYtZyv+EcyUPpE8Hu2P9onz
3nVhPL1UevaHc+iv05s7ByGaixjzow8jsDk4MZPloQqNOg1ZLiHlVW6lHgeElaeaIvpLp+bOf+hC
01/ykgQhzA1nR3PlcnbWMj7PZgjOflD632EcQp0bNGq5UkX71OkyJ+osXAakCxz/qt8HJD6+wzHN
TxWBzROfEk2TqJ65ew0ocZfMMuudXeIiZDmLfo3v2x7n4Kmjv0gfHM9ydavgiKqjwO6KhyaZ2bYD
DfaPcOZ6eLRcUXlfTt2PSRdGXWZ6ABvLSt03La/tXY5YzweZkqCvWLPLeXUrDFC7ZBpQQRRRN3Id
ml0yr2jJEFGbY2vCbN7NE9TkBTQnF6apgAMjfXwFqAfxeG5G14fhy03gtacK/aP1OpAzfCRB4lRt
1XGTl0782MxUr7eslfAVZF7wbN2cjN+y2BpYZ+pYYINifEpgiR7WQlQXOyX9flYTZqTR2OeKaORW
9CnWQ6qozIMtC/IufOI6JlD6yHbuRGGW33HnYIkcwhj0ZfXY8eRtPVTPHWW/GV3mpUwAgw+pwP8v
ZtJIKOmaLbLx3kfOpAF5NVRHHQk8T1k20ZyydOmILOyVWI0QfhrnDMQ4F7tAdDFegzFpjys7sYvA
r8O1eyQjfMAig+t5DXML2aVoaE8mr0ikKZc4BbVjWDLLMfDtKcM4TiR7HiMuGFLFO7qflpNxZvdQ
eAXiGU0U4j+y5PpI4ZP+7fcYdSmrcLwzVCRcMvUQNuEGmBueGM9LfivyRh+qqEax7bFSXUieNQft
jzQLqjrOv4zjeq++9LMV2wCri49OuMt56JTrHWpWSEyKmYS0xNMBOcDPdPmfGMfgqUtWUZ4qUsL0
Gnj0asm2mL+rjjyhIgz5XNu22FVYnMGXDQtmh1ZUFOWxtj13bHif8sL2T8Z4ZfKSsSp9bEeWMngc
QPBtClxIqPs1RcFyGlJ/XzMOAhFy8dTSe8pAOFMP8h3MNN/+qesmubJi4LNW117oMX+kAXltJK+T
ybGyVRuDF/VxrBqTk4vHHyHswh6RMyF/051T56cxcYK9y6KIe88od2yYF+QzHNO5EyavyncZiA2R
LdxhdK3+m/sBWLLQLAAgNKYcqoRaxC4aCR/qzrMUyWImeLWJxXGLwOYc+4Fir73Kmor5hgDGdyRW
YmLOFG07txseYbpnwT5tODy2XS5qVBFuG/fkj9seDI5NHhauLR9zBztlExhf8wNKaEqMShQvWXPV
6E3pb+egmF4YgnV0Hxr6mqum966R7Jf8QqlwBVGsYaG/CaaW1JKjKtn9YneSczdlddefF69f6gOB
ogpvLzvXCKwPq7WSZ9N37hOej+6EHWH8g7mgvBtC699yItNI/Dv2w51MpmY6BF0Wohvk6gEDCDqp
Vh3qWro0w2k2OS2+XkWjBlq6PfOvvQePlmI4DjWi4OUGL3TvqdmVD3Ps0g3oDdVJ0CDyydham6vt
4sWe53aiSRGfLoL5JgoVhXJz2AEADEBAXKisya5V05EBawZnys/DMhvkaKf4lw01g0W7+P0/6C+J
2mCf6QjD0pPFW0qUk7wk1BM0b3NoHO4IKk6BsFdtkhEWKFh3VVOHQQI/ZX4Cglk8CdWo9FhVtxTm
7M7Eq+C2td07UKw1czbWVAGWs8q6fvsfYaruDgjIQG9jiJl7N8DZA5eAj7XcY+zmIuLIyXRHkm1U
l0AlKLgHVuNwYqkXk7WBJ7LjrT0/cm/t+091w89TuJJ5zRkQeRKdVjWll9WK5XcwIB/b1qmwDsXJ
Z2lJAj3fROX5k5JWS0qN1W8D/V0WX7lFuqDXM1vfXWw2PNEsfrE0JoxiD1JXrrMryDjgnAu87NSD
k44OqjHTHd8igAaGg/4fQJXkXa4uTFjRYQPMy0xCT6eN2r05MwvQooU04Y2EjTkf+kCbEt7AT5MS
T8R0NCU3D5ue1y8Ox4zFDgO5l7KvIFXLFp41KL2FJKnByiaz3nn1hCMvWh2AFEOpPHiQHR198XGV
Wf9XBmP7TLHvSu9wqRAheRSwA5Q4T5+LyA1e6lsVLQHCcWdq6+5FO7V7zpd8Z2WEgZfy22h58yc8
Gv6amyMGu7h7iWon1Xc61Lo9erwAclRYKk/Psw/lY59assA7dk7yOlSsrgR5mXPjaYcgXAjBkmIQ
VjoxcrA38I0BoBgfE/x3F5oRy28BZeaz13NreGlNCQHmCOtNRQbp4EzO7djU4B6YNVTDGigTh2Dw
h+AEPRveLXGMYTsLYHDU0K9kTKDEEJoZnGzEDDzys2vIUID0ZEM4+XzTDeuG3ZiOEe1ZsKXDihsl
GB7xP5LOq7lRZY2iv4gqQpNelSVLtmU5v1D2zBmgiU3oBn79Xar7esKMbEH3F/ZeG2M9ddMeEQeA
86Q3h05pkANUsiBwxN0fRVaC+Y8XsSZPGuDmIx2lC5IxEgQRI5b8a5zJ53li8LrqiHnaL2DrL8hc
2Pj2Jlm22ATap4Xxy9GfXb1XE7Ev1MTA6Ohq2Whu+b1Yt2Hw8VJnCxJWGSEDYKozNFs9BPxeS5qA
rY1l4dNOeTf/zXbb29/WjI7SHRbU386cU5DjV642OtTqCSNSdOwdm/lRoYeYBiq1fbZfadwjmV0m
xjW1WQ8IvG8d7cyhV5mmkclquc+ZEKPw92eUom3XWdahDB3qCuXj499Z2OOGzaKYkWO7Dvhm/T7y
KZ+KhaeMf4zlpQdF3JZx9djpur8kfOFnxEQYz8qEVEmQJxiNs7nCtKZS/CdhNFQnOk2xxScS/e1H
UtxU1wtvjTSnS7amJ2a9gMkR4w7soXX62A9e/cr32nfZZoIVUxSaVcFQpTz4YYtBt8j6knMhwkDP
BrkOQAWHXp7uWkcAFqCjIdoiZCFQvjp0GBFbVr499vNsHQ7aC/to64S1U67HwcviQ8VoudmWEFzQ
w4Ss2vHI6iBWDhpvk2EacoGtsIH2y3TfWsp2nvGfjvoyYjJ5qjIyx8jfY+j/bIc9sn6UkwKpA8u2
vUNQCnM+vnli3LC1KhAhwwQdTi5P6WR6/ogAdw9G64+J5dkrdSYKRyGyoHpA65ybsz3OBao9M7py
X7VDFO2ayLf6c+60sXPuFjsQrDBdlPjJ0KiDz9zmAwWr/J7igpAKRHEoZrmL2rfOoo+yubtzxH2I
9XoivqwMIoLjEzdI5ifXRqLxxLYTakVXPhSkaHzlpgz/epEIrmUa++5lcSqTP9AVoG7kdp+qTcYY
gZkrY+fHGhzNn8gr86eer/OKrn3A/B2WkiwP9JCzXgejIHIMOozrXUMEyt7Wc4cObgMz8gEQDc6G
dWAQwrDMICZ5sfOkUcRcjY5L1MKQaGSHKaXp1BGvzWBm2iX8gf+VFYgbVulWnG7DNB/vsD0Hi6PM
hjjazRDSPKww6E7ewwkN+z5KUMFsQzuOj/MIvpAMuvYJKiTxPosEPbLh0wz4jFDsHfvazN3azMv4
YYql/RdEamo25Rxgca4DKrQVQUfzU9qgNFhP9gJGgRz29BwGTJwep3Qh1CfxGmSoYdOxZo6ykBl2
kqBrvyxRWl6tsC3Di7V4yFt8HtpwT/pWf3IXAu+b2QlI1oiSP/aEAoJTGLb3g9+gY7uAxaqWzWzb
Ktyg6S2bU1YO9hOZZbD/C5NcGyIZXgt0xv3KJ+6te2ioLyKgSotgZVeg/wsIMwQaHFfWWAOKqxiZ
pYyzzTexKg1wZgyeCbp3n3DyA6t585TKJBmxB1XNdk6L9uCPtbw0JNccADPN7icb/AixdUHlkEnE
yhR15Pe8WHT0guinJIqOs/SXA1uuGWuc0uI2izGJiRygr8AHjv33EmPKWJjyW94GrHP+0E8xC3LX
QW53MpYtdtJyUVqtrSRyg6/SmTz52tV9PbEnrWEU4dGKXerjhp+XFbojSI8jTtl5xeLDwYDuwXUf
nDGOHouEkIk+7wn86hir8HFFE9zQ/cfjFcl+SKvuZBwDEQM8lhQg0tQ1Fv6iHhxs9lrQ4+AY4Fvp
in82pZ1486rWihHpBb6JV4O2owdjUhBATdYgs8CqP/SctGSfbBG8mPqvI3S/I7nG9i+WGpCuYJDq
fYwDY7Ww1loxHiLRZAVsykWDFXt2vlLhOF94UdTW93swRuUUb0o3RhOf2+O4XyyGiatKCUBDtRcX
yQ4Jh3+SM/W4C2z9XOH2wGkxA7fFz9siOnAoEgL6zkuZuMGPiaSqBfUC5pVn18JpcoAphY0AJAIG
YdIp0PrfCdBVU+pLEcY1MWGYo7qNZsQOCsKZTX4e6SCyfeUNTLulZvJFPImX673XWCP5NIMKz0XX
2OYb74zvvSlMWT/K54NmXVXLXTtyCGKO7vuc8B3nfuGEwRYJ/BjuGOHay1EoiMmzM5TDyQlsLJAG
bN159KAhQ1lxiAdd6mn2v8fJBM4hHUIabgRQLDcgmnNv2Ogd5r8zXOFbx25rhjBlehSG67osmNnP
dVGE/8qhbuQHuwc7PaB0kGSOskdEQKKCCVq348tuF7Ue3W7ht2TV9cDXI9btoToKKgo21G7bV8uu
Q+XFqy+wu0S2qeIHmmCSC7IuWn4CWtlzM+bdR8JCKn8OjR8+MiJaik2nu4g0N8niq11j0rD+q0zX
OYh2wu7EUpOTjF2hdS6Jstyi+yxxkYbInh05HMh+CMh2KBqYIKjaJdLSRrhv1lghCNOiCn8AF9wb
NyNlKr/62JlYUs4I3sZpoqAOeDXSpGGFA3eGI8R1MTe/I7RFDgbJi6N5BxUK6ahicksovW2W8TD5
LpSpkpnyB4kzjFWYKZJUi3A4QfdULWciLCfIXwpp1YYfvsGcm8TMZUbJMrzrePnwYbwUscz3vU4r
Ivi4+7CVOkRMHjUx90gtLSSaPyOZjMMVwnWCZjIIckSkPf8yyJ27Dmbor7zE0xVEk3OSuiqffWNC
AON24v9hrB9dkI4Pm3KCl4kphZoSrhtq7zvnqw8+XTXeZyH5ffmZLTjYTgyD8y+vjUN/hcnee2x9
NucMTchQ8H9Z9aOZSliorWRDkpRXNfcsGFdM33BJ4ktaIKfcLrhPbEyb9ryfBPXCfqqsRIBtaZW/
LWdpv/fI6xkoCgHOL0UWPBx4xULIcW2WV0iVkE9Up8U3/VnJUr92EWpiDCapKfdQcUyxIQarIt9l
kvXLQqe89k1WPnaswKdV7EQ++bfRAkACqVqIhnA/INvZWjT5//HiY5Kyepe6y8EcCsdqjJJjC8E2
OoyEocwHfGDLW7toM+2DSljipegkC7sULWu5JhIBigHiroAZfARY4Qu3+cKr2qdBfCWh3SxrWvL2
g3w/PYG/sDnbKoqJUxBkCVZZkMrdg5h6R6911C9faOyHH9qDYmWrYQYdl0wwpUKf4WGKem230Prd
nKxYmBSwTbB3A34zub1HStxZR6jLk53n2GjlpIPGlG1KhoScK9PfEUfotVcC2nKEaHcmfB3V6jI5
XHxXHE3avcROKU6iEpVNH86C7IjyvfMeLCeAwHQnwH5LuBWRg327bnEoWH7VEiqpouyxRDYtP2Ov
CY7KRwcK02okjaNMiRd50YNTvUUN1V4ZE/rJMqdoH4q6WeQmDCDbzOCmhP1hsmb6TarGOkx942br
xczQvS0/HNgw980//67CXZuy69xnfAZeuaMctZAIliHMJ5HlpIqmidWCnR6GCxwFFgWxJ3rFhBDF
5DGqxmQbEtCEUZnuk2JriEzV7ruBNhJ9/iKY01qxfS2d5W7Wnb2yRVFlJnFwcH6eKkT38L11m9N2
TMsRWHzg7RIEigimKp51JLvx2BzTeooPXhPfJ/yokAB1OfVrg0L7T+wl0dpFBXXO2777D6q15yC9
BZ2fpbZ94QrV7CxV/GHjvJxWmUKYxNMlzEWjYz81zCrXQEh6/JwNs+ZnFjQYBh3DIu4UZ0wmX2ci
+dA5uZBQqu95sexdMmGQpDhPbP5qG8jSNnNbdhp0Qug7Kdeb9jylNlDT3GD3UUw33G0UxMsHLP7q
bzEb62TXNlsNpYSP1qyjGI2tFN4u4vb4lrOWOLdNW7yRZo+emF8+3DOfF0IHid1tKuhM4avsLTaf
rQk87Is+ysa7HQO1wDCEx5oVtLoqxPPIZsOu/AsqAfdEJibGoJ4NKnstZlZiQOza3yXumuuSz8sv
KZbijZRRKzwDcqwJuWJRwcvCCtBj4EEAwpYs3EW+mVxEXEtMVe6gND09sK0PSV8ouA6PpALqY8rs
L9jNUi3WpsSgsedKJQGLSn984hJWrK/TuNpFZeXMq6IlsDEcy1HupJL22dcFN4NFBQTvkSfKgr8Y
178Mh8GRxvgwUD/09+lXNvSHZYkZItoamAT2y/LIizmgIPMU6WoCElIZz4m7TWqkScCsOi5BiGc4
Z9JyaIJNr9o6Yy/jyT+2bTJiXKfwgeCjjgpaAOFnaZ+ijOuGYNNUCq8cDwMhhGkS4/GOoKie2joO
AdyAP6rx3+KxoWRjgcaCyME4tcM8MkEoj5hbminXN1mrDFNbi1nnWmYDRXkyz3Jnj5jeg/EelACV
YXH3Tlf12XFx8GpA1gqy15Y5NLAcp1PZhSojvegMjwusUsoHjnvyRkQbx/Uze+Kle4K7iAYLRl4f
nacuZKlXz5XyTg2rdJ5dkIyIuaxUEaox6EY9kDlZ5YhwrBqrmxfjn0/Ycs3rNPAwVg8KKi72KjSG
G6TEg7eGoIFWMrZTt/5HrHT9GHB9fXuyj14mS+iDsMjNxlKArtmx3alm49uwmxfo/B9lU6p2h0Im
ehp8p35ffFkQoaSVuTFJDLMXcrA5U0kiJhvzK12cuAE3FsVsHQJHMdMYRhzsWjBx+BflaSW+BU3G
P1POuFQ7OYVfYUPCXYpqJMKh3oWsl8rRu3q135H2hYZmeaVC9u43FrOacpMG/RIeSlqr9i0gEbH7
W+oozX/pLXLcDkSkFKdo6fCgsxLi5g3Z9C3oZksSyMsoraGHhFX0rzV+/O6nGTwN1ttc+0gseC5Y
rfb6lTEgb+Z2wBTx6FsQbp4QHyJJJJNoZlM855H/EUSluE4UJc1Bq3I+eqJG9eDOzU3kGjWVLWLc
jL2BJ6XihBRlEpPmExkN0XerQFL9qTFm/NYdxyhrzKAmk9mv4vYxQVzhHaEb+jUaM9jO4Gq4mfDe
Ijlvv2no1PwXR1VTbHApu/8px/Wr5/AO/bDZAngoIwmXr/cdEiEc4xGt5Mq7BxxKTt6Lb+Y+AAsS
uj/a1cHBiz2UJWFbR1svCXjKIfjXazsMjYNcw+u28AZovZopxkMDE2M5SqRQ06caRaC+wG+4kjpn
TvV37ypjuJXz4AOBgelfeFKc7h2soAIlMcUDMcET8z/83E3xzBkBD6YzGXqPnmG9CjoCOsM4flBU
4ERhJA6ILNxvozhUxVRlx0y66T8U7mG94aR2nylZx1PcLOF94h0Pv4Wq2s9WTngwZJqqA4aP4aWH
G7Bvo6790WCgHhViif4W2Wm+rwet56fBw7CI+JkEBPI8GOCSsKpi+csU3jjJbpSoU/DVekRJ4cib
/S3bUT+B6Yr4j2/Nq3zzN1lyD6Jxg2Bw3MQS9vYXJzd/5ULBlDD1ScQjy1J9mamc3FMnWKegeFps
9i3GdnJ74wOjfi9AfhSM3SQkC7wnYbjm1+h8UeyFgFmyUknoYjiMeaIna8w2IbxhQxQD4pRPPA0S
5Z+lhb5CBuXpX7kYbdrziCew3dT9DKLGH7J+H8tQMyprEAptcCPmOfyuHl+WiHTtPPu5LinFB2aB
TefTMCx5GVlYbvvOB+jat+SJ295S+6hg2+kveRL1fJZZxOhXdzI9T9gifvKYLXu6TVnaIUyzXban
HpTTaV+KBJRaXy7ZlQ4d+VPfFezB+mm6Jh5kbbPG5mQfGJ2yO6lxBvzco8GWW16LCh4sYo69p1g6
sb3j4IHtlhBK5KpZHTIuXSTMPNHV8F0TO3iROFNq1oVN7v9H6nxF0HKWFDRsyEt5Zu6YSJVc8WQ1
5Rs5ujG2Bao0uZvdIt2WLvDiXZq0M4FMnYwJkFFFUv2x8fI5H16wOGS6C5iFbyM2huIjQn3AQhT1
bJKdoFi6N9Z9JEzgDUUaZpP5Q3I4hEkhEjYSTps1+9rjsG3p5qtzaCYc1zma1yuxZ2G/Do3lPzP3
TvJt4YC2/TO42cgDAls0GPaUNthPYDDS7mr3mFDYEJFXN8j0oqnLrI0Xj7gWkBjhw/TzcGVj+iQK
vG6PVJXWQnZGZFmvPP+i30dEh+X3bb2TnhfPArrnVZNQD71hsn8ZeHrUvuj7mDpQMJjdpGk+nHl+
l3ewW33JHdQiS1YDMpMmsB2WIU6ufrOpG4uV8mpJzC52Ql6LSHh6b/uwrLbz6BioaHLGa+HRowMy
qudjM9mSwBZJthkB2A1jMzweR8fz0RiE0cgWpXJxVK5KJyFT1mvSM+sQeav8Fi2I9ET1HpcwTehw
muyHPVaKmVfYQEmMRqSNcJPvFjTJGimkB3PK8tOqQri2+GX/XbRzoA9yos8vAqae2xD6zi5lW4El
tgyBHcQ+wL/3O/hMUjvzNm87ap145ZHq1fBMNW63RQuqN1jAYJJhuwDDxGjpvoaHIQnzq6mXlaMD
IgAZweP3z8uaQXSE3AsxkG/nzE+IjDzXTAn8Jy+DtrkiiFDhdug1s5QkmO2e5OgsZ9W0+IllwOri
SvvXciABcm2ZYtxgDFr5S5AztrixQqQiiB3Y7Qeqjjl786RpTmEsnWJNGhZmKTqnY8U6ESJNovd+
1rBKL8R8QpkPDw746GHGB0zWiCC8k1+8DjHT3F9n24Znv+dGzH17lSI/IPIs7OC0oB6ZzC9pcvwk
zGAXKG6Og8sN8X3ds2QdeCRuC89ucRyQI+CMG3DQopQNoreozM0PzBSv/bDwV+BtqPkYZKOAEw3C
8CwZ0PyjvUzQJ3Z9yTp+qL13ouAS78BwW54z+mWa1MLr0mcUKi5Cidmwm05NemFcxLpMpux1fbxh
ZKhFgvmeFuI61BYESd+ZcCAJxuJbji3/E9mM9dIULppQ0QsAvKBILtMIDSWD8sqK3LTNTwO266Gv
u35H74WDSdiVe9DIG16zDHj+JcLzvAEnYdkQy0Qu1khcyqdMdaQTak5RdqeOYfPP6svbsuQlp5cf
UN9mOtxXdPGBvQ+wQfJrMkXLVHwqCAfww+LU+yq0dk2bhE+BHkJ2mnOK+hB1gTu8Z3HV/DEOA2h8
x12DMM8Okoc8nEGssH1w3zz26PVxqhbT3ck+fX6AgpBcUjLTaRan+/hsNcQ4i+6vXO98Eo8j3B9K
URE/DYhFu9uUjgRfRmAsl9co7vL+q4MkuqvbGFZt7DQFKY0LxdXTwsB3Eznd/Om6+D3vu69/oA9R
J9kKXm0doLNKxq79FtVMsdESeOev81YWZ+DJwXj1Jo+xSUOFAwbLt1FT2n53wGybuseuo94YI5+1
uWr4D1elNXffrbVMn5aFGR3MlcKcNOg9oBE/4GlQ9ZGcdyLmgdUXgiXcHKnHMNLIbRZVyosTQaZ5
gY7hJgCSAvfAxbFUKVJXJCxbpg7Blw3m4oqHk1ivvImZJy29S9OIuHpTUTTA0rHycQ/CgOYeCnTx
XxbzkkYRISuPZqir6UfJCHndFARzCP1m7PfCGUu90yWk4PWIHJ94W8hKXypwQa+2DS5yU/qRt2JU
J564JsJbSQuL7sTLsIDUUfELt1Zd4HxPPY7u3nsGbiw3Vc5hTeb5sNxEGBebuQutek8S8LIlgwmj
aeLMBZYT6CycTvbepuJ+ywwWdvI3tfgaZjzhdMN8TRPN/caxaPpoIK383Sa74IbRoX1G+/WDGtX8
wrvPDhMEGmb3RXkqUcocPACDTOBFK5kdG/8YhiHwn/xua15F9mB3a1js5sHp89jbDhZZiagIU/sq
RBT89IoTG+FP1h3Kqg4BYozuh8tEgUnRqFyOhyEJDoHrs9cWd7QPKgU+JZPi7N+Si+IV5+r8C33S
gnjhJx4rPrwsro2QGrVkHj9Nxq5vPR/7C6Rt90yZSj0mQAhhUrPza6mN/yOl22INCHV8iW0dzA+p
lwXhHvMtLpbJmoI9qUIEGLoe7KwQk86jcGo6MMqFrchQ0a9JYgyRI0g0o0gfLy5ie8pNQNBs0lGY
6Tir2FrZ6bIRtqeDDZKi/KPJVPZe0voDY+vjx6wt+1vb5qC0KGqKjzEcPvOu9Pl1FegZ+t6rL06S
iK8GuMtb5k24Iknzzg/BxEp/EfPfNovMXqaLfy3bThaHiBdv63H1DavOd8MnVXeobgI8eOfRphvf
miEYMXIFcC6Vx281bIdPipB522GU2blNGk+/flfZwc6Cw7Jr4AgQ26pytqMIvtHHWmjker4tok5i
YpytqY7djTXYtygW5tG+d1rIRnh+MwOaEmlx/OBWMnmxGSesljYqN4KlF6sNMk5OPRmAR4b021kU
ZldlIcUWtvNOsulro5PWagRzIq6awEKqzLk5WWOevs86uOG8snYuzL6Ljd75UNdO9BxiMN8vZTPr
o9MADuAsamkaEEnXG8fz3FPO9wPViOWBsxKeESxiRodaQ5T1O1mh0wkEHt8tiyaCtBuiaT8a1pjL
QaDSuAouq4PMEvsD9QPhFsid2amGoECCbhmLjfFEJGghhx/0mf1rLBuUQGUgP1BjusfaB01cjq72
0N+Di0TcTRh2ROR3Xg/dKreQwwU9n6ue4FvJ0UExTWe1aTwPMlYRGoK6I8NMmACq4glLw7jRWRS/
ZOya6Ot1nqIKswIW9pLsdZJ8IHqhp6jsA5Is81dP7fTjSaeiph2+kRtOW7c0E4LVKonfrShBrJZa
1+X+k6KBbAjuoy+jqCWd99BXRBivDGRu+L20sSNygKHTh4IQnjUIO/cBNQXdaBRO433lKe1VOTX5
KcRiw0ddgOhWOSoO26XeAYW67jVjbQGveuWQsfHMfgqGNMMfOVE1dW7hcRymHWkJfXsEh9CTBDMO
/XOcLgd+1/G2JeH25ocW2z9stj8uyoBN52jrNOXmhM2akWUbDPJf5GT9yhpcLr+e3+oCdLm4LXNM
aNsYGJJRoCD0mJjUmh605EID0vWZ0vTeq7ax6+4bIWpERFLPhGxEX1bvEz6r9AMIgdQ9xanDoepA
tn60RwT8AySoNY55qKaIai4US+XFn+6G9AClxW/SkjaLQxjvUUw6IHGXTudA5OCJthzrP6lAhrn5
DHwRh8GO4Ytm44gSrFReWK+BinIRR2F1K5qwgH1ZlO4xYuT8FYWqeZjCEVs6NfEv5Xv9p6qap/Ju
uOTVTUL+Z+KQVrZjOd+mLZ+aXqWfEXjz1cBC9CmJiAQGmE7yoElBva6lH5Mv2CYNl3oufmvLKa9c
WNPJp9JqVwZUz2rsSP85KI8imgoXupwXghAhmOd+hZbcWO9eapsN4z1yC5Z4ODCqsJlC8jEXxQBD
zfl8QtiD5DqT+BbQhKhNVoaMEChwV9T18YeaUkwEYxMeUAGxKZIljltZqte+7Ok4iQzq0R75d4zq
YvJtE/g5h8z/34hKl3/ZTcUE2s6p86j0krpYGRgcoUsHQq88eF0mr3+hsAzeisfvrndVQ/ZWJIn7
SNKLfBFszTdlP0UAyWkCprVCHBJuvX7J5Kasxoy+NSXetYLjsKJq7+6VRfZnStzhRsP/1ZI/ue8l
JGRc9lQIbEhJJqjUN3t4k1P4tepB9zIS64wlNrwApnTfM+SdbB34ba0f7J6+X43dX0bERE1HngFw
NY3tSx7YESSqOL+rzysEQKG840ZHSPA4xt1X3zPE8PhdW34r6WT7BfH9WnaC6Ta8s2Y/Qzd7Tjvd
vtCqcJYEutV/CfogyXZcUBLoumLe0vp+tuZcCAnkAfqz7ZcgG3Z3tcKa1tKstQVAqJlVsrEqC3nH
lGJCdAsaIKSsNSuNwD65CQPeDpvWBi1xv210rrAyVDhXbam7dTCNBEXIJlLDNl9aStkGcRWZXcTp
ArG8Z6y+A6BD/ugZa1j3Jsbpaj7aLPVZ49/hHYid4OGkn9pgM4WsF+P5RaicTZMGc86aPeA4w03h
WK/uzO7G83RxtkPP/WRQk33p0G6P8RAHeu+UxR5q5F19VPD94BZ3s+ekZiK2C12YjJ3Cs7Mmjwxl
TNIR0mPwY8tcHUG9Wcec7WOztwZmhEKHwa3EpH0LPT/bxDjfSO6K4aKFvftRqt7+tEC4Wfsyt+Xv
qAWKG26t6k/h9+aSI8aKYb4T5EWoKkLYGDsOiBQBJaeNx/yxHoLyQZioWysdMe+HBYGVAyBPMgT0
zA1GoTzRvbjL2KGX5mNLenGEWyBn31WFqUDoN/2XTuii8EmepI3PvKE6RlAlP5m+8JeN8bUaWJ/G
RXXCKRCv2sj0HxJIPe6UaWa+vhRp/6aL+TVN7jUC6dv13iDlRgcs/M0MZ2gbDFF5xHKWPiv2Dl8y
8e5hHFXIbPu+cHCnjOMTdxMlFyz2PZsGRhuRXZG9Y7ePXQQNVM6FejUwK9ZFoT2CuaGi3WWK2etd
6veO72GuTgmTD6qpNGsICwL7el6gq2/JR+l/8WPHmo1WWnPAxTlCMD/0Zno31/K27TBNfxolWWCO
/BR/fJPzZOVVsrZaB/4/Gb3zd0s0+EPFiMbbUwJFILtZhONC4wFHb5tXFmNdZCWwuv9ApJg+GKLY
+6iMfUUUVu9dx6jpsmPhsNPe9YsQWHiwwOmVg0Hrn+sIrqIJLelmzOzhL4+vU+8rFvZvrsxN/W1r
XT8t3dI+h3Agng2qE3o7FTsY/SNT3On9YG2OiNkEuVOxDcBXwuc0mx5IOyaewO2C6oXGUXSMPFpu
cDSu0j2EXn0n6yWVedCTmeLvkT4vRCfVY95AtGTdFlS381+V8wos5Kvaa0ZOqETGJQN2SMZk/ZDP
ETcvX6CU1TU0owbMsbTFKXfDDI5ek//ObuZwqyKt9ndAavzyGQsAEbgGxNgHeXXUWhrr2y4L6vpA
d4hEWhJz/+QYcHzRQC42C6IlumVp4QOZ02j9bjbz35xjA8YN1cTo6XGL6qEmwNix4jMCGDdYD2Xl
b3Pp21uj6LuRC8I0LHJCAXc0rhnzOhQyXtxC3vQDQtYE1yEi/CY+LyTT2vtBT+I/lqfNqfCGnA6Q
vA8HAbVrzryFdwwy2QQ7SCb9nxy15hOjHCJ+qlgI5MKJhzQTwANbyAh3kd7oTjMGskEXJFQYk7Me
BZP1nR+FyxeSG1+vQrEEb7ov53qT2nWgnsyAbZQYuw4x7rAqBx+EoN/l8k6Lc+n0sg0mV0We4Yz7
9OIBy6tf2WZZM+Kcu+/326aJbT4zgcQAnUHLRgVbBX0//3lLqrz0J6ui5CLYqV+7PaMphZA37ecj
vQIfE4eUvEE4yVrSWmzh8OlYiuJszEQRwJYCv7rG7lMnVy8tslRu0FZlk6K0ZQqdHzgarNRhTOql
3kuMsAKzMPLI7A22okzek2rU8ZfBMz+ctEHNj32lsTQ6bQ2hrjHcRiQZunskAoM5ZLyrsmLRk2kL
VkeT2PnFTRLPBlgN6wnCW0Q0RHEs0jycCLpaFnsgekl1ExuAeshLSjj+kUR0HjgY2Sk30gQvGG2I
zv+xkrSD/wzp9pmBu5BL0SLqKAOjXrIyUQkiC/rjwgeRBw+m2zFfBg3OxbO8oA2J7/YVsjJfYmlb
/UEl4ITIVuE6WdGEOZjtWjveVIGqX7iweFmwyDIXy6aUKTIa6f6rSKf7cqp09YUONwGzDgiDCgyD
iVgNna+Kw1iZZdjpWFRfZGzY1dEqCC9wsAONG1fahTzQTZOuGMxmkY+w72S4n1XoRccJ9lqCorOm
5gQy4560N9KjQO5h++TTvd7A9UCDXFmiHYaHakiY4CDNb2q4W1E+vWBrQjhc64AW2uVmHx+LYQr9
Q9XVsdlFVr6oTTw1+st1R5i9KwqmSZzpXsyhxxeJGr/swu7W3eEdjXMPc0TySpx6cxcCE82Y5Aw9
kTb0a2we6bBz4Ht9N/mIQkSAbOSuqXz3Ocz8+c7RGlA39QGBKke0YdF87FovyHaOa8rqzF8ZKEJH
FXpcjoOA0FNreO+sObyif9Lmleii/ikIteCHIp0GbonnqX3dVx6gu5iJjOMqGn4fdRkFbWkbzvas
eaNYqMc/IxygP6TXYYZy2ZBHuMmw7l/QKXQfbZm14G6ZuF9raxz+xQJ7yAG3K4rWEkXpI3NETz4J
5VL4eNG05bHLfjBXhP3RYrq6CtpUPkmOg3KvTZkVu5pcvN8gID5nk2NEJPmC0WV6KGC9ZRhAcz4n
TOLqAYhYQIKV5eZisxStO/9jKD++dKlqxn08d9EvFDkbNzUZi4wZvYEaOoC1YW+yNGiOjSBSvoc1
wlzJtsit6xdjP9is2r5xkk4v89Ra77y2hEIhGSL4LBrlGB57P3EeDV2L2NWOLh4ydm1okk3LUc83
L8VOqII1ccfAAMcGhn+2GErGlxI6m7VJcWXQKnICOQ+mXJp3DDoBk38aJUTVjptjaJlCh77NDTya
JILbukfSEWRIslOLeqQMXPWTEMxx9v0gOY0+JnIubFOAwXEa3IQB7GwUOLUVvC4prg7+DEwghImm
Dcil0QnPZCxglQosaIJ3g06mGeGVQbVB3OYX7xWsdHOoxrH6tcpJM6VlNsszm08O7iF4Rb9CYlHF
Qe8k4Stc8+LGN1qzGOjK/kQUSPjp+PRwB4aALkKkXqM9zuto3HV161u7iB642S8eQ/YNxhS6T88W
Ytp1rWFeyBODv6/H7f2VLyZpH0ofYvAJDWyW/u26rJJbazBDurWMUuUxAdiYQ48lmw2nxeTcgJ/D
4w5Y+N0TPynURjyA17AbFQMRJ2FJUJaUhCvDLxN8aAt6nFvODFeJiOvBhsKZ7x1uxR/iFemZWeIG
L1QlQE51ef/Ew2gzr6itmpQcX5b44c0Ys8KIbCoHr5QT0uLK4dzWS+uGe2wu0Jw5KfEV95y8V4wE
1afT+KTi8vTiJ0g1yKQNAWLQ2bgSiYxQHERHneZ5+trNjJ63I0itcf0/js6ruVFljaK/iCqa0MCr
hFC0LefwQtk+YzI0qQm//i7dt1NTdWZsCbq/sPfajA/sawZMrAlbfoeXREPsCmfbSbbgZMWdMWQm
1pRkLS7NUFN69Qxdq8/ONbrulXFqfTGGdUqwb00qO9H2EeSOUWPYM1nj2WMnVs9gQWFHOqjxL0zk
zJNIODVEGutvUfklPppyZfYpsNCxElpgYt6euaQ+tiwNkdCQeiZQUGLxzcN6srpXIGJy+c+KK0JC
NpVghPed2xqtAqWnLQ8UhFpu+s4USKbhM6dPQ1HzaRSLmAhFcuQcAOcJmCTNcxP0u2XCy78RkFCn
bWlUetmbkxHne535vr0fDMZhVsuzs1FTO/z4giV3JEs1XQTKHPWtmCcXqBqSbjgyHTeSiyJtVO5t
nUtJBVWCj5kYLjyVs+0jceoouXGW5pD6JKYhwk5YvUE5YSYr+KilTibzwFpgyL5Y847tnSNxmh8s
y2ncp5xhs7kxu1Gth7LpiR6zm6l2D4vZ5f6R22JiIJ7dQKdDQj8MhcZiaWqbYNa3plLeS40rkhgq
GFHJ96DHWp0Sbv8/wlvY0/Bld89Gh4Qz7OGDrPdOUpt/CJPnhzGZAE2rDKYLvgdhXpfWwPY0T/Bi
Tl1jeX+IGVjVScfMvK2H9tE/kUCyel8tRNFw9NFBDZANqR6qMrv3OkebO81NbNAX4YUTqHq3S5l6
p9UPSEumtGICl3cpoD848GFF6iSHQV/FIspNlp7PNvy1YwkMh/Jhqn9nD030RncDQhLtwnjeiaRm
NDA4I9DEumyHhw5iCBVlpSmJszZzX/id4ufZNUHFcWcHJui5mIyn3Peb8TFDL3jMV1b9N6aaeY/7
Pb00rfgwW/a94QDT8WGdZogrROS1Gxd8y65tzBU3vmGffMCDCQe1ROhe+7F4x4465I/LaLrwqpiD
by3OXdYghvXgwRUyMT5XkkFYY1wFEvRLzjy12FYM+iJl5OQU3rIguhrl1q5kTH5EM5HCGJmrYI92
jOW+HeTVx1pp7K2VTZLUftKzUVy6xUatpAUAsaEN+Cx0HK9iBzytVey54rUskMeuuJGa3PpXtFii
0mrmRmqa+lZN+Z83Ssw9P0N7D7ENSIjNulWhdyoLa5NNDWizulq+pF11wHhXjCom3pSTY9kvCaPu
XVz5N4iVFifkU/Aamir4gBzzH5QjBzSrnq6IDnn/83HlJWBu6z7MNFFPoIRnDjwmqhHKx+RtMAZn
X/g8hsW0pGRfVJmAq5/SBrjKLu+AGCB4WoLhn3KH4lQrU7J2LdBr7oKsqC6BFReHvszlW+OX3IFs
s7EdddCDN1OLYRzJoJ/mG+4Eb5e5aJNBDsXBph0CC4Ya/qF9OpJZjRAc29ywdgSFF1Pj3WUCizMw
DRRsGq8MmxT4JLaz7tzY4SaFaHCfFal8SFG/XXxB/BDTabhFHiNTBJeq/RmpNsaQum150asNAIlK
PHC+G8arNiUvv9h2ti1GUw2XBYMytS95BMwI4Xrc8Om13B1L38LeqVUxd7vBGrP5yDrXjENdVgMw
WioLbDC8G8+81qQwMlouVKS9dDRDz2lV8V0smj2Ca8wcuTkcLngCFcmFLxnyKEQ3SoMqQyAtU7Ad
5MBBIEBCdgTc6zKkns3GaSMheP1Cmo9q+ehNldZbsfZ+9zAbyTBdmLXg65AY9hye/QB5wyaJcaTu
E+PGvuQkgFelGKTY29KakAUw9AnQUppOsHeULm9cW5J/uF4S9x44xW2NNqT/ggRDGegAtdxCgThB
CEdEMw/ww4pJKIlYn5N/i2iiglsWEI1Gzz1yJNu1qQnRY2hGyF1fIZTRi/T45QXd522OjGZpm6VV
u3AbVWJkfAUADZk5qumwthLvGY4WmzT++fy9rRuOs8UP1Jcds+bbQjwKuEGw8KqnHpstX+9MYudu
RsCL3Qs3Mq5U7LJAQ3yvHyM0l84zHLKA1RzyjQSxX66yfVpQ8uw4s1lR5kMa+FB0Y+T1HvcRrzlZ
zZA+Uz2BZkyBBoVObTnLAWvQpLddPQ/2HouqFext4EbHJgDtgroj1ZrRSdvmF8wRbbsfCnYsO9Er
EioC2SsAKb7RPzjjLTPDJ5/+rTIUcr4B18hT6xTwZiEMog3OtZ8tnCTKNPdEyzBJ5EkiijYjqNg+
d0QuWji56i79hdcBmrn2l/jLBGCG5mRoszYEiVGyfbLj7sUkq/B3XXqg2mQ9cd+j2m1o8D1H3H42
7XtvazJg/aHqLDHUdZBxT+3SZ4QLkstnR82ykiFEK+LQMVlUbryuRNRFcCeHNUQWS4uIRpkykNBf
vYawvC1wfeg85oOCa/Fn8cV+1Yx9/bt6yY35zKGJO5qkOAe/HQ3WI683dlZv7nx2VgERMFQEQWYQ
XiNveACUC48BgmdgdDF7HZ4nszhOLSCsre6X4NOILcPaevnNMoSctXbhnS6dxaqhV59oTEG0USGY
0UhLQTiOhRqB2OsuGCIHoROqT9tfGhQYY+8zb6Kf2Q2NA6nJKoFEbUa/BKGhWystzj3DEZfBd+Nm
BzZuhnl0LYmMT8eqgnGote/vZjXwCEGPkeOWFVdjs7ep+ic3Ryd/M49OJpg8Dj/OFBtlcZ3XtLeC
Gt8PWWdx4pRCEKyTYHOUMKmJyd3xOTQFYJpYOUfEK3by7Pjo6x5YtfeEbriNO3+6wm7aCPanNe6L
0reCLeIR6bKXRZNFIJfff6dcJH0IKcC7jVwJ39umiI+f56wkLxIL3+DuE2lM7o4ivLNfM5D95oug
5TKgRntZgIOB5zNEiFIWlxEtICAkCuFTIY3ud7aHG968mus9hWDyPHq4RnaqEdjKwdPM/sWUIvMr
ONW6BNPg6nrZybmBQeshCmQ5P9ykqlSk8g8OMcs8KgfXPy2VFf/N7piTU1Xa2e+SCnWpyLRmlALk
he99dcqYWFE0lUiCArRAHVtVliwQxj7R4jU9Y1wL2hFOVzRraWIYgDK87JuZgdZMahVipbiVpypB
n4WrQi3P/Jn3GKC+VbvVRk4XpQyirS2e+v6HRexshJQqrRuORtqPD4xti5RN+lDDZBWTSzfZo0q6
sxK/cj+MGCfPcSlyBjxOpwl/Bw45Fts5zseLnjD4hwuyk3rHiEm12wSj3xOaCLrfvIPNZ6Su81Yu
7nLuEOr3UGWVd4XeTFwNeRztQASkPXHQdixbgGihLQRCOaYHEgz6P3Ns8h+jz6iFpx4t5dHCXywO
Lrf1ywLJ8g9KUdxeawuf7EZZ1Xo/UsQ8dH3u3teJYh0Rc5jCspka4zFZVGNcqr4tv1NS4/85Q0Io
WKtQyDIYUEQ1EAvqhDD9Jbo83RMyGXQGPDVt2j83BSGvq5Hl95KF4n/AjcQvQvX66icLCrUcr98e
tRMQWzOxSRVjYQUDriN/BOtfdkNqBZ4cWaPZBfWaIwTFLCZQ+50wlyHfUjo7j2UL9HxX1BLZmjIc
VpudAu71DErTUmGH4vBHmfTlhFOY6k0QROZtCczI+ii12reCI/4/y2ceBwYt9b5wYhPi5Yo8wSyO
YxUOSYbGDruwNr3QW9KUzSquhEFVwXfcZh1jFPhKq71Q1bX8kC3bmihTUt5Lo3deAWQ+Fc3yAoXx
Wmb5fDXmhUyHbhYX5GXQfro0ecAxu9x3PFUZxOu5OJYIco/S0qguUC2nx173MuKiKQ6Isttngn+W
Jxb6644mj/TK2TO+EDKaZ+J7OaKtUe5UT5RXDnoqEn6/vCdyeJlqZ0K6kOdbO7W984yF6E7WPfrn
wjdOtT+bodm7nyvPyi52h+cWZE1YQ91DnkDgHWKemv0sw0dWsi1mmsBL9QeGhXd29v5vieXp0Rhg
FVDiZ4cURSWJ0GXwpSSwpERodmeK+e0mbsqSg3XsoyVw5JcLVundSOsbxWq0qmstPPPOntJ4i6Lr
K/bJrIEV6SmkqwoGBNOQ9oLt6WXl0seX58NkCowuxLSRE3Y4Z7+NCVpuWUbjVJCi8ljlMBrMsluu
6AcJzegMgoZ8vzujx67ORTHmP0ol4D/yKj90RAU+GHpc3yXvZUgn6+EUctcvuvblyBWKxSGFOfo+
Z3gXGe27/zxlDmeoSjfSZRf/5hTzYeKv3Tlo/fZi4UrCMt/XB3Rc49uISozdbt8+BK1Hg92BijRM
b3jpSJADpIHzBLjOwu9V//AwBtuhq6xXExH51neldQTNbR8cPdhvcZ7IfyNet31nERqECkFcLdEX
r66btx+269PiW414YaRen2Tu5nviw9r92poYG/BJ7wygKFK1+V5U6h+ZLPUOkARzvJKpxFlrcOFx
g0La1bbDwBcV1z6GnIANxulJ7SH1aL+UiGSpVpCH2SjRQl0U4q5sdfYGFahENE3tiKxkjEYhh4Mr
6+kOniuU31EyAyCiiFliwIARlx/rCyYnR/gHC9qXfPLZ8sz+hoo5uHK5yArS9eLdT47/POIwuSvS
tZVsmTt5Ir89+USX+4SPRH3aI36cIB2Ryzbzkdim+K0pgshgjvbp0hGdl76y9g2aCCymDGzx0fUH
HqArfuGPrOd+FqUx/mEHxLVK21g6c3/lmPv06jV7L1xnCiHTMo2yoEDVJC/Cbe4ZsDPmepszgPZp
jQuIBsDdW07LuQBeEL+q3Xv2NiZU6akEJKVBaVQ70QTlAZhweyWSDEdoNXnHFY9QVIrhiOnORDii
gjwkD5y+bejd1wVZyCdfxUQQg/GssOh9GgVdA/qJ+kJeHOE1DrIaCH4jpqKaEOiDslLn4IJkI/gb
TCF75prJTTKtv5VIFywAg45W0WKnmsZ3YZioxwmZlSxkE9gI8TQyqqQX4IabsuVZEhpOMq6RvMuu
jbcLSX4vhU7JCV3d1vuBgzI9FDaLyE3doRPe4Y1jKI9U1PpJ+t4NJUQnsXHVkBMCkNjqa1XVY6pc
wAK9vLSQRlHbVARn8HcUeMdac0tu6/Cep7V+5juRG65sby/wvTNjdvV/pmMGH96EFjKdgeC3rVs5
uzVB1J/AEQP6i24mrNdEvNhLi5nDtTB7WjVpqERkP4m8QY2d59m6ouX08lfaELX3rWoOy7WEkYfg
XB1lAsK8VAgWnIYhrETI0ELGfChdk41o36yf5kw8yBwjzGdfaJ3Z0A47OIgcWRaaCw/++rGNg4/J
hfU/0EA9ZYmf/TH3REKhMkYAZtHkkZdJL8RpgOeDsjBm7KqGH8tjbk3RS+wNw3mCfVoP5F9jozbq
qVUxCQgMo8QOoYNQK/Detj35KdKbQga0fwy/t10ctIdkqv7fk+LNoC16z0ZTf2D3o3xnZ9WcOI3T
rzKR1rnr9D9TI1CAkPaVOcI+txaB2RN5AVEMdm4rBkvD+KiTe7ZYWEJt1uYhgi2c/aW5ROYw1Pd4
VgBQFB27lD7FN9rksm6xTLOdA7DXfg957tzlvo4fhDvnqASNdGuO7hsc2OSNGQxbaERvD4ZRZp8T
04XHWXQ4Ciuo8S0gyjvSCB4IM7CvpfbEvlvm7GobQr9bJXrcoRCDR6ngFNEt4PsyG53eBwHEXmpB
G98XUIl7DCY4gOWot4x5mpfGMRHEFlO7a4LY2kJ20hEjN3nNeCcomFPSEVFt46Jbvf6viMGAofSZ
7CcWNDFWci0OLbPB0CqH+GktfWANCaF5SBXjO+2ROkxHTWgSWi/7Gy8Y9pp57qkUnZHTCpfmGc4K
3BuEGvMbMLUmCWVA07lxTbZtQ2I7l2XJ1B0uRtb5IrHClbn7vZEocYEz2Z/n2W9PeCrad6+jh5TC
a3cMg5evLkkfgUUipk38K2zcL9NxFVJU5nWbysKqI9PaeooBX0SDu/Rn21LcPlyDkZSjfRRL+XQz
Ce/It4JZX1gG65Nh2i8BH8jklWO7VVNCc+a7fbDRiMAeMmyVJ43E4dlzB/E6DJ2EI2/qftjFuD6H
TS3pgc9cSfLg97V5pHoXh3npWuIz6PCPtE0mZUdjfcrVjo8FXv9Tu9L9BGwawi6Wejei6RAolbvu
cWmq4VBn8/yOZ78++EMN1o0P1oMxyE70eW7Vehd0bNXN2UjPXdDYL7nl89P6fR4wWeILviE1xgej
K4xtYaQvcwbtkCABC/EuxCRnO5lERuDYqhm9GMizsfyx13eYRsJlddLvto+bUExx/KHN4R6AmPto
ZTeSWeXF8dnuZfpQNmP1Wq+ufZpnEsmxoVj3olkxptLFEJHYhOTrVN/IAZyQXh6PzorBm+2jzjjZ
GyIwjDF+IvKD7SLs4x9iuZ1v4C77iSb2pkDoiy9OY0AfCB4jOAXBjLde9Fs/GaiT8qkiVafUbDvr
Kmbdj7LwmGfaeEWO0d67rZF3VN1Nh1E77qrN5Egbknlm4cTkOcq3dS7sBSEmd0zcUiXYq2x+01QP
e3cevLdh1tkvemEEFyC+Qhd7+d9SC3QBnCDdZiBTeJ959vswYXndBIs7TSEe9PKJuUkBOtw1jWcL
f8rnWGuNZMI14kg2bnyfTZJo8IW+YUcC8ls6tAORGtK5IniCRMZ5XlD/zTUpAg7mjJwIDsw6rGw+
YoIWXuhREcfZQxIiV/SjrnKNfVIJ8RfkE9iPG3udpICUSj12Xxwy4LEGWe0zeuYO2mC87BgdMLaq
5oHIYIJ82COWI3Xs1D1hoVkfgasZtPuLx6ivLPUxg0REfbd4ZD0oPyR+MEbSmYzfrl2ZUWOr+qnJ
ZJBxn5hpmAhB15H4xCE0cUOx0GUpgOZAHsnCDu7bfOi+By6my1R63ivGrDFckoEtAZ24SwyUzdPQ
dmsRbJguN9uYcfZ3oYiYZzc1XwTT5UOG4eQpTwlSDIuB/Db0aMF0xWyZRsRksngrzOHaK+gMVpFm
v8qy0UUZ4y1iK3bOCPjy+zWYibZcDOetRg0bNkM1RkkgyLBLGWK+I/HoXllWxkfbruK3pR3vm2Yd
TkMO0L8mGucnoZXe4f3gFFl6a5PmHBmQUwTsHZ+saFEYwwmxZP/P6/UY8f/FL4Zv0iC3LuF0I5z9
k0UlgdydRIks8ZaLjMV8rBOu8dtz7TCUtIb7jDJJETF7w3Pp6r9pqcf7GqTfnetiKkP+CWHdnHEe
llX+iwaAwz5LjRteV7ff40zULCO+0ww9awP+OfnHbKt4oCtQn8usya9ptahfV2294bFjntGTULhV
A7V3oLzxIYB8XNwM4/VZdxlwejLbr3kVV89uqcfXFsbZgd98PWF8ih8dz5ieLaXbe57XOXQLn7/G
6igSu4J8TOmm3h0bsLoPE7cRbwhy6UAH/OrP9f/9btiv+qfZT/RpAEnSnwhVHA8k0VR3HYTQjZxo
vzaAcwf4ZGVtcB5nyWfhjpwoGNXkpkzmMsqmhM6TafGb23ecEUHOChd+61MB1HNPQpkPM8q8AZLX
SaUh/aJVQbajbJNxOSxbp21QJ48VgHHhMWwuktb7VD1T7k0OCuiRPMn4cQXzfCSbaH5qkNNv9JzJ
U4ZgMEVoP5nHlBX4P7vN8wsg6uae4esSIRwPHsmqiJ8hdlAurvyzWW8u24FBNHvoxt8lTodM0Cxs
gK1LxSyUJuAdnphJwZTVZ9glVFE8BdJHsxjrx5kp54dy9fJCxncVNqW1/iW33YoiPusfW0YY6Wpx
n0EvAJ/oU6g+PrzU8LZpuObpNEWTtdIbOWjT2mS291DQ+rNuDSgO7aLZ5UJx2HSeJtldtdDivXh6
kVMen1evk5gj7bl5qUg3gVPBNg0VbQLMbgtWxAQUF9cQgZO+mVCEdynraB4i5ncuKS6WtfcZjuGX
ENM9TSiVC8vPR8OyIUfhKA+2RRtLAH2V86dmunK8oaq8cOQFTDIbnxp+nG06V/QkkZMxkZ1ZK2Fc
BYXSllMaYQppDpW2/SwaW6EinE8gjqgFXp08wCVqmfh+sCxd495DWIIo/ojlyj6aHHDvuBGN0zLq
+gnYlgug3k3/jNVLrjhQcd8Wpv+OBNf5GlT6NvmpdbSAc24nHybEMLXFH8Ho9UPapexeEqwiG7+o
kBrqNfix3FIejeFWXDWWek1wRyMH0NUQwZFkYUD2w2lluAzsLCjvc5daYJvkrIr0KMZT0PbuU8uH
y06kNeCDUx3ufYAgByxT+XpDKqqDfUtrg0Zk7hWWpLdhtMQ97E9xSqbF2KkKaU4NFZ7JcV9H5oJ3
JmVp9xEwdv8o2tzaVcMy/Uf5AeOgnEsS3C0v9MnlQuhM+mESMiludhNqLo+pSzc8k1+Kjdezm0+z
7o1bMeoeF4gm7/MIGAf9JKI00iReV7ofDkhahsfWH4qHRa0uJyIJH35rigfRS7K0dVW/k1tZh0Ps
/AfuqyehA8JrX/XGtzGRDTTbOjt4oNVuJob6s58t9hm3tI64SiWjPDf9KRDCsBmprbMk9JKP184A
FODAA2KSeBDeYHpc4xQF2QaKpjwmWtowjur88cYj2+iU1C058YrmQsEcwXbWEwZglf4VU/nwgoe7
u6tpeMk8LSI1IWse7QMhCV4UYAXboUBOnhqsZq+WnmKAGivbjzzQWFBu+tvabz7MClrqMtjGoXD6
+aHKFXkBPHoHLHvdiZclJSmG5ckG3qH4q7Bpha3HjMnKHRMWV0Cngi7yM6g7QRnF7nceyFerVBGs
/PgFYTIBynuEw/Gbpg0NNhDq3jGaYFM3cPB8xrHS9xjBp8c1TYZjTXVQYzMmgsWR2PVtICWopuFl
sMia/B1pF2s0VrLcZ0E8vboUQGfCxasncUtzgXHiICNmYS63q1jg5tg4C/IdF5CDD6sQ8WPH4u2S
gvj59EtXXY3GxOum277bmqaLBVcBjQ3lyv6rH3E21w3U8rNETC8iy0DLsAH4tB5Eu6aHUUGgpv5x
PrS0FnvrWl31AneOp1GnuXHfEUWHdWfOXFYbfTb+gigRFro7mfIlInTcdU2GRCqYJbkiN4NO5CBB
e69vIQKPTPOF3IHes06I+ViwMeOvXHIWXdcMdtnSjy8scpnpDZXHajXLScf7wRE6PbJeSESUNhMR
GhPSnvlspz2CaTICk/yKrMkirYrO8deWwrS3VcmWCjqSyZqOVA8EkMs0emjuTU/7KBNStAOimF38
pgt/5wYCoFVHOutwtCx5ZeMJLCZok+wdcDhkJMgvMYFOyMADGu9hnY07Xd4QPtbtnEaLTyoW+/ri
uQicgUmhyCpWX4XOU8KOUmQiVdAljxNiryc4VehP0sLAbj7Vxg4uIw2VZ9v1QaGcod4ra79H/ig6
tqcBKKpjZYgbndQL1n/4QrBl+eswnTq9ivUEKVS9gLkGt9ehBQBQ0dzq2twTsX8FoctTjkmN0sNJ
4TmBgCsMmDXuhD01oHNlrlhjFT1b+Igx5WRDRWAU1X950BxyKe81yDUMtgqoHvx7cz/JHv9PXhcf
Expgimw8ifIm+SaBTzcqOK9Zx/eSmRy1k3E7uOEcWowlEUcgUGa84FUBK2XtpNBUWgN+yG5efPNf
0RtkzGBFM88Z2AXxYHL8BnurmrQf9dkioA9Wrnua+CK9e4xQimNECbKrTcMzzovQVbyzpKirsAM/
o86VCLwDAXhme5yKEsagN2fi+8aOpZfQXfNnu5MXVZKMkU3O+uaFzXa/kvEDmSJqCaybzpkwnT9T
j7SFZeqrO0AbzgPhN957QnIW4wFmzC99TAO6Eyi7SVIGBbd3qwZgUFDCPMgm4xOUrHmE/qsZYltV
40doWoW/8yr21SEjRQQvBEjtJy7WZ4tZ9q8xFK8kM4PISQLm1PACMIw40Gn08g24+YSmGcl7XFgL
quV2foZm459pFyneEsYe73gTSMYIIBEjTCVZtNC7ANTpprTsd7pyhje6Mvb0LcFb1s1/i51nEaE0
NNJyZG/hVMGhxcVArgEuEjYLQ/qIrIW0WwQe6T97RDbDywAWXP4snP7vgLNOLkfzZibdvLGnqzmx
EHcx4IPeu+JBffJvbtCAihxb87vsXaSh89QRIw91eFchYwvFKHFFQpQk4TKxIgRqeIilyg9W35fc
vP64t8ihBPopqX4RIl7VwHpjG5OBBh5imSJsPB/oR6c7dgLmOU+UdzRdX3w4wxCfoBASHeYbQfO5
qja4K/RNihY7L+VIbTaaQfbfwtBkb2Jhx7YMzqXhlCC/LB8cvbEK/+LP1nwn4Dluy8aUcFkxCCIZ
SV9a9pHuxhmQ30KYfGJ0L94Ytvp3zEKb3yQW+uo3/W/cxXegncCDIpDxz14p1IMhgSZukHqtBy4Y
haE3eZot4T+msHVBccGmqG7JaVOnKqgFqwMRpAQoBoL7vfK7vwDZQgQ8KP5aQFX9i4k/Z+qgnasL
MjIqYjVvbN84sGxkpVD53P8m3qfLKAWOPtlzB2V185oY7uMITuQo4NdEHdGc94AzCrbVHFGsEQ9J
gWmnD2Ijqi3iT3KWAV04g+y/q7VbnUnrY77pP7GCzZCutPIMgznGa5ya6dZZp2exlouz8Tvo0OVE
dmzNibNjWs8+ByHkHv0OzTerQWZJI4LPxf3sMJ1shtF+81ndUVSx64UO8OCpIL43Zusup9rbjFja
I2BUfFR9OYTL6ulomQMVMmWvdyt9x3Z0e/UDJnGIUAsPUe847+mC27RhukgvBLaTejrEqnRjBHv+
BemuPLm3eUcnyCbrYuSMusNUbungpUzg8pHcDHVH/qy4S0Fm6to+e+jUj3WayncUB2d3RYcvuiwj
lNplXj2Kz2XR/1ltcdeDmOhbbdmMSMz2bMdVvrc9eUQM7ITSdxvmZXF6QPld7hLK243fuEvUDJ11
ZZ3in91sOQMuZI5PmwC0yKG0Wnc6dZYzMtavVIwe9UAHehwxeISk7DuH47JFxJmzdB1BcpCedlNv
JvhuVyuZrqPJnKpMA7wXsXki6wTR1Ky8sJsdgYXRXpx246V1+ymQdEdT28BebidE2WdCUT251R53
A28GyFshNrOPQprlmbuHO2U9tjfpSJXIahcspbPrNXCP6cYi5HhCpN418r5FWovcX6ShSQQxI0ui
4SFrhAKTOWYDazjQCKD8m4TepLr8V9k8PvRzxlNHUXnyza4/AMyZtp2fNZfYHl5hhTjPSWczxstR
kGpSXvvY3ivPnn+E6VZMjf2Lx3SRPhYsEwSRLoJrB7gML+QBslRx30Pm2avB+NGgoTfFlA9osLGy
+FL25JBwFB28rPN+CHNEhFOUU3PmKOZX0Oz2ykDo+0Wld/jBiXZ3Tbowf6mbne0s8bH0DEYHFOLZ
Ka1HhkXORE3hmYL1EB6RarqR+OK8JTKYHAgHGzNp5bkgXNKQn5jmBzJhx9IFV+KJMbIC1K4b+GkD
/lyR3bdQnSLgXW3YBip7TYXxAwp/nE5+ZgAmxXz+h5rbfKwEVPA9looGWXpGrrpRz260duQFM5Rm
xEeZzj3Y2OMZYpBxyL1RXUm6yT+ZjiA/y1qHz5JZZqaW5krQhnexbB0Fy6/TZA4Tt44G/wZxg/Ox
hr3f4AKV0pJHHTAEys2xuPql7W4C3zKeuG7QBU3fLbqmfD8zfP107EH+p0cfaZJIlmWr86S3jqzW
kdRkn2PvxA+SW+nMzDZCq+HfYSK5uLZHsm1eO8kYso95rzU+B25YEGADXUdGolI1l6jcmxGHLs8+
C8j/sp6a0A/aIuQ/gpOZrmo5i7VO3jODqHA/trwt+nmf1CX5vdjLv3bS+rFNGbc6sF42pJX9mD6N
RZOuF79I7IdWIaUzk+rSVm3Hxtkq0IYX5q4iEmm7rj6Xmev6KqIc9V9ZuWOWKUdnYX87Gvvc6riV
Wi+4+DcNw5iRpk1s1a1JTUxxVnPHBajc6oXdFQm/vNazYzZgUdLilW6NA4ltJk5Bjn+H4YaXu+zv
HDwPlfeAROIhuZWNIPjKu2Id25NdD1aE56F5Jg09JlucvKvQMmcdygT/akW59oVcjYD4cXjtDDSH
Ve1LQhMbmFTKo5Yy2eC3wQ3mwgzhaRb6ZI7zu98mUTCgYKvxLq2zPTOsqBUbfqv6L7EXpUhOMQDa
eJSEbAjuhiz33oqVWJx5yR9MV3JltZ17qqc4KrvipzfK3QpWmNMfFOfCl4mJz3V18l9vrOMZwxRs
q4nzGmyOvneCwGYFknX7JR1uP0OfPEgrvV1+0nYvhp/0+0Rk/QtX6bIzpwbOilMN5Ycnpfw1Z5H/
ou0AWJNmzS6H3PkXe/E1y/Aa7cZx+Ojt9UHLvL+UMxvC7UDsQrrK/klaak/C45fjdT8JUu8ta8Ac
P9psHia31hcWj7fM7hsvp6DBnFK9c1GKbrlCfqjgTmBf52OzctA4uN6PVrdgyZmHJNv0Hel2o1bV
joF2vXdH08emN952SeqVDduz7IoYw03SnwuzLl57FgbX0dMkozJz1mxlm+K1sTlXPSPBSQxX+TD6
wR7Y/b86lyug8H5XTjxhWYF8NQOdfuQ1ce4aI93PC+a6ya7jPOw7rw272oIXno2TwYqdnZGrXjuk
Ths0CVBrBEXvbFaAUF1SkQrnFl9fru49BsbJ3CDE2pZx/xkofYByUrG5qhpIPsG1yHG7eTHqFrxS
pJ55S3YkkjA/U34l+xlBykXXHyilULmPLwYZcBJ4i8LUhfzDpskCHbNPvMan8K57TQQeFFcDquF+
nP7H0ZktN6pkUfSLiGBKEl4lodG2bHksvxBVrrrMkMmY8PW91C99O+J21yCLJM8+e6+Nm7OZy6Pd
a2evpV+/TMQx4za/C69FTb9WX3EZroNr6hdHh3wkyV3T/yYeoQ+eby17ahS5fLsSHuI4qsdpzW4h
SgJXEnjZNbRsdV8quI5o/xABz3/6sn/lAXKoQ63MW+OTJ2CDLX5EB99lg2zp3EpVdY8uUU/qWxHi
3XD87oQgS7SZnPyWzS4m9SBK71Ixl6gSqCns8nybBLl6iIbpikXzRTl4yhfqIDcgYf5EU9NeoPy0
8bBk3Bane9F7yVL+0llKn4Ygj3YmJeApG+5tefpnqdnYrL7x95hg3jKnuSrV8Soda35bP0vlceY6
dBvZFBPDMpi82fFVMyJ1P0nrlTTpXQnHA+Dif74/+86Hd0cAFhHXHByw1dES2cvK6gyXU9nuUqzp
L1YyPFclJGMuFXaM9GPHKtTFXxuPBscMD+4govJgnNqOOUE6gFg4wGL6Q8XWaGt8ycdxokSpX4my
0QCNXIZdjyRFkCPUEgmiIO1eoa4v6cKaGMrCfuLPqZQv9+R1mPRSUMcMwKDNUdr85tgVGYCsBIRP
EP6X9NmDj1Uduiw7gzL8zTgQnFbgLgd39gQI+TKMdQdD2fC9aBJejgBinBhLNCMtyuAw71USzm+h
SNtdLsLijWaJs9a6fvSk9v4RW2INOhbJFyLOfMcZwtlTYxizr/xIQ3skxMxQFG5GZzE4odqV9UQ0
LzOrRczWO/t+6dhZCbdWuAcUl6dRegbz/BRZ/szKAtRO6VFEcV6JnT9WtBOc5Qqekm+ukt9RLftb
Z3lPClgE8iJ7jhOBCuyfWTTklyyk78DlwrEhMlBc15It1DjS2VDwdLyz4Mu3Rjn918r6E/mDunOg
P/k5H9M0ONUImbsWPYS7vE2PCW1S82/QSIybbpV5B4Jr1Y5nrT3AkegIDMFO9KnzA4Et8YJz76SP
CtArH4ox1hVOIJ+MqKwvbqFUDZDM2+JCfbqTOdlyu/VZYTklvLPwary40tSvvkmH90kL/dSWqb3v
s3V+c+haSNn3kd3uA3QKUS+XaqKuqHVr7oYUL/8HKDziOjnfI2uS2qwdrkv4YnWaj9WeFiv1pFXv
7cfe+V1GzVmEw/wzMcNdyFc6nL1kiwy7Q6//L+ODrg5l7QfYNrUGu5AXazIc6M6Y2VwnyTPu+PGS
TmlQ3CrEGn8/C9SgU+D0HPuKkZn8LCrEJlN977DnauWHJpwS+5RzP8vcwuG5Dhjp8ZM2Pu+Asn+R
MvxxxjxDq+q8QwWuLDbBguW7dCMB+zpAMWX02q9cJA4o+xjWRwmgypDRSmlWIh6g79tP28AaItSM
9u2X699pyPXvpZZ/l6YPDtXUlTHegqzEplnzLKO3HVfIPC+FqK3vULUJBV13PADubBK8oUvRMURp
zWBajRsAvn/hIxNfdXnb3OF125Jq0wOD07DVA1U9/OGBjWT3uZ5Zvj33bapAF5Db91Ma8HCoD+52
jYqTaHKMiLqbcBwv+oEjE9QDZnyc7va4fPaj28JvIqTGYUl/aPU2eix+z3KeCywxXcPXFHgYXtCB
VVKKwED7Ts4nsscMFchDaJv+VDXYr7YB5rwDrsCOJXFedx907pCcBtnji3MNWKKdnyTWN9bo1jhl
9/sYppSJRHGbY3K0x4cVdzhcm0CKeK2TX9y215tPTN3ewABwj0hU02mEXvFGJlzCbsFw+aHlRAsC
Ns/6Zk/zfCizCEfrwP/dtvv0PxifYxxRNHqGOPBNMKY5ruQD7kZFJOwajiQCdCFAjaW2Zv0jW//G
7X24lAawG8Y2BLxoctJrEnQBKjbfS5IEmF/UjFrrFl+08PTnjIXJkQG3Aw0r0/8zDMazDdMVowI6
JKaK2j4l1phh8aTskC4S8jx/iOgRRfay0N3IAVMUBRzbkJAQ4hqKyQbNoTzYluMVceVgiiErkTnv
bjl9FEuDDLksIISgKngYIoX+r89qUKqAYAvDknOWy7WkwHgzZli4eH52Bur/Ez6m4LHDCA0oGhCm
9lmjL4LGKt4Hf3NvdPZJvWQPTAIfKauvTQnGD1APM9xJr+uIvUaVCarcJOdzllTrJl+n6g5TcpzL
aLNM7bkIH0neeDQfQX+lEoCiIg1fDWPgfDZOTgxOwnOvhHhevXZFRTjamoVAE2XZcQg1YfYcirpf
9dGuQ4fBwsvJ+83tiqxAMvjvSeZ+8qneNXCsz5vUKh7WRK6fjQ8esu1n7IKda2+JhjXPTmlPcTgt
2NULfaPrFQtEAjr73ifisJiUE6jFii8++p4DdwDQB7/JfdeAxM2bCnAqyBvJ6cu3Z+l2YYc9Stkt
N6UCRCd9ehHdh7q50PEyUvmZhLvB9GVc3G+iCTBIikdMiNJCimFH8HjTegW3yGimkwsa+1UV8j+2
A/8GOAnklQC/DBaNYri/Kpysg4/BdqX3Ph6EdJmdBL5a8I/wTvOi3bthc3clrQ2/4CreifjZ9BXI
IP/Fi+SFDC0dFg6MAIDwXPipTFsHTS2XldwWkCsEQpbBPPH+1S+G4OtyItHvkVTjHwuOjYVTAw1w
oJDHfy5c5zzgKj4iqtbHohgoYHGpQMwNHsKhIsBCcR42aDctLmaoilsYmV0Gu/kgbQ+qWWX/WVPr
MOmOjtAKiKWeK/StzI1elpnuCmmodKkWdQoVTV8Y7KyvlJZkiJqdnUAECVbAjNr5bvoxU3u6W6Gy
zNBYm0AMBy6h3blesdFRPKquYbe4xy6f75AMqvgidyKl4UU3Qf38paGF/bmIrNvsue3OhzSM99hC
w61m11CvpEkRdHMPnWegrzS8I22Xb0WrHbUGVgTbtAZmc0+chN+tN4klNsWy1hcbrvyrRKptzzgv
0Cumrj9NdTsDjO3C5GkaeGyvYNDaKjZtCUgjW+px3otgJXW8Y43Y9KSaavdiuvvhrSf9akpzK1xb
7Fw9/SGzZdR2mXCyog9x81MrLZuA5ckcYyda8BRlKSZBAdlhZ5gMj3Ue8QM0tvhrhkidE3Q6LKNI
f11YvVsWwc50QUe3sdpl4Ok3HTyBlMSzKbelMSnaZNVsk9Iu8a7YFeinhLQ1ak3nVJdwpT1XLNX8
UPoVUD1HpnpbqbDmbVvMtrvF+UHL+TK7Hxzr7T9uAeunYrg0cbdK84rWOr36K4T3gpT70UGRPFeW
/XGnkMdUePRxarvRG9bygSRVNmO894aejaetzoGtwxOXCYgipZExVn4EO5cKnGeAFUtF5FsXxM3T
5EHwViqvljc584XepOUMuCbAFheq4YhnZY5YdehmWzCnHiWL0UfHWSF3D7L8Wuoq+K2oarr5a+V9
eOAGN1CcWYS57BB5iiaKmbYsq1IiOAkF4zWSQAQ/Apan8rv3gl/4U1et2o+TH6NWsF1dyUHv+SO6
XMsmQcacUzxZz4FM8lsO6+5xDmHEoYkBKoPAWZh9vhjyQPUsyu0ip/5v2C7Wtpca+YmTah8GDNkt
312rzpcshuYBXF8T9ztCCNR8BxnxaAXGLU5pb5HvYHNhM8/DZWeTwjnmdSSf2rX8BcE9jVfS2iQP
pT5nQfdU9+tbCwnMnVgZwbyi/Mdau39DinoYyXajuoAV4Bz4kg1jXVmbIKg1xI1MjPff6y1p8uqn
JsMaR3rUuNryaCUjbJX7sUv8ow1DGz9s1X6uQXHw8/o5yPL/yoBDAL4BYfehIPjBGoL3l5r1vXpE
SLrXc6vYphlIqmKEapyCW42bHgGN/GRff0xDULIrA3GODssB2+EM21uM/Sd78srHdQJm0KM+o9yw
KFJJdMSiUB5LpgRJgHB5HYN8faaUuuVLs6ACj3ra59EgLsg3jM6yHg8tYfGHFH7TPxDNAmAzTC3k
5IjxA+fQVS5LdGRB7eJnI+O/GlbwvQz/SZrUL1QsceWAYn/gyAGAKwo+BB7jvTTcEXALr4TsgvZL
sUkIKXldqfgZJrEV3egc29B9dyJTtUSGKv3LpIkgHt2yWtxXuXRfcO2/UJThnfs7jSJxw6dQWeIJ
/yXbTFbLtAA7JcUAWfKSsaXcURuKi4KUwkDbyuhFMajN5V2Pg/MnDTBYuyHxs7FonasaHe43GnK2
fWyiLtiJrq2vdVSYnUdw7AYvUkT7hX/dbHrPm2CR4xi7sORUH56QuttPUza/llPlPq1FwtfVy4sj
wdPqzF2QDUngkr+HDXrfrHO5ZXVEe/ZsYXEIdDVMt1kK9XvoUv8X95jhXKaLdVCTU1yibBgC9A7L
P8Awc34Q8bN/9uIQJkAkr5a+eZSmepz96dqySIJUEJHIn6u8uq3NWO7pTLn32ZAp20Zz4IE6tqgG
pwrsVDPx8h9+A9qbnm62CpSftPpfnkNbcjuOdYRYXnjQCNgSNsg5m7VpYPDOzq3Thl+EZ7aM+urL
KXq9n5lWCpwFMxACXyZ70veUtNGSAvokwjDI5vMklBYHWIsWq5Cg3XPV/RvxSR3IPJHunvkDE/1K
SsKKa37JcbnFtskKxlCzPuthbk9glVNYfUvmAovgrvm1soXHlBJM86e0xHQyrZ5v0or6VwvAEKkQ
4D9iif50ERqqW0CsJpkbAgMoFonnOGHIMP3ymIbF+FFHnsAC2+ifIC38s5tn7X9FigVph2WU/d/g
zLA6AiC+pHBnLyE86CwHaa1vlDNRjTqBVNnRMJsfyQGz+feBBmHdk+bg9AnW7FVwPum5/3+/MelC
vvdsVjCxOj8Z29MrHAwq3RU/kv8yuVansZqlxY6JY7ex6YKJZwEbLcQaeAFKFu15EqrnpRZ/J8Kd
ceKAvM4EtEqSIx0fZsmLh4z8EkwZH3WwVP8iQWaQXBB2gAEt679CpQjzg1PNh15YR1fUFSnN5sVj
xiHtQGwFYYlyjlRlWHkgwrGacFjGOIHlHjylkwc6kvNXsPr9sqEfCpVWGYhjLFj3+DDhpZgGF38w
BeZxJZaNJqVFgpCM9IjVFOXWCyOAaE3QHtOWNQbeeC9a38TQZ0HcdbL/npRdV/Ry1Eu+S8xo6S3B
Rx5+XBrj9AEzCw+R3472g6Qr/RwVpRW90rkXxNLRUHcbKDkxreDufw6Z75fATxN+4A6a54TB4Svr
QStuysz3HnWyDPTrYezfF1G+JgdSDE2HFlVP92ZJ3AKlGdBxjNsP+SuDqPFi6KfI6o0O611vmeJL
ZG6595hmgm90gXk8WZOai71v9xTOgk0jrRTw9ri4S65f2g4KGZDrRH7TdSDr5wwh1X/thc9+C5ZH
m71MvJTaOEoi1VxhqgvGT9rCR3WeyPia/SQKS9zFvOyhzynsVHNeeK/sV4kveXYa9huANzRNbpmH
0n2ekEtHLqIuHIHOpQZcrdUDcWCPyvLGCpk1jFimGVGFGmc2Zggpp9qXJcoLVldM2+0ELC2neTtU
/kTyvmIW3Ei1mu6yBK5TvRoIPdZhyOVsJxtn0i26TLr8oRNt/d3VdBBefN8afpNEdvdVI9L1ipm2
6OIu6dPlnSsjnAb0/rz5Cf1evHD5rOWh8sOEBOuIkNXXon+yKrt0tpCV5uCL+Hqrrp5yxHpgLYHL
ZrM6aJTbJQOpozaIXiOAyxLCa2IlBP5y1+fN29L4praW8SvD4zcgmTP22dwBsWFHdNi33olEqvjt
+wXl9VHP/ZRXFe2+SeGMTzkLzeohhUqMowe/22ktutrHgA91+ZFejObGEFqKI4PYzPFfGuLhiQNN
dpNl/Nk3ZQieDEDQCOJz5rW1IGvw1o6iuuJp9V0qJUbZKmeHVyf/4prqUZxpq/p96cpRf8qIn1UM
5QTRPSnY/WsZyuRMVZztnOpsSM0Du/5FUOjMxLelQyH7bOuu5bhLRhJKE5/5Q50Lfz4rHvYeVqAX
HjGk9e4HAW5Ka326YQ8B1/MfrJDTB/sYLX5y4+cPsxi4JAvWuDF4nvIMpWi4VrPTHO17Vqi1KR3b
WAqVH00luCc3wCB9IOqVNI02Mk2+Wy7N80uAnZzji/pwcAg+jT1t39wn7nokohb0ST7/Z4i0t1gz
M6n3eIDM8Keypij9U1BjP59td3bLh2qQ42kKEG0pjOqqO21g7vCYW2lyVpie7Btee3Mjbwrusesn
CtCDeqW2gL6jjAHsCf+Uixkv56QwXo4HbRX+mD80qrOKJ7t2KehMF7c4e2QAFPyhzGdRx7g+VWiY
VHUcG7vAuO3otMSo46W3dIronhBVh4t4rCtqQIdiebBw5Q/svEX+aeEjXDZ+Q/31VXuJVYJzApMW
UOcuHwuzhp/jiBd8Y5k6osSrLz+0UmLXmMS+ha1qTiIPht+pGwUSgo0rnDMzHivQaIUjnOcQjOEa
LlMzUtmL6IJkXbT5AV2OFsZ5Sm0MwR75Fc500iQcNhT4DF2CBx9/evvtBenocVkpJjKdBrvASaX2
/BMFGW/aElE1I9FYjSaGDY8k26WQje7ODydRp6TXLq6yql9x+Nvabs8F4BUQumU6ovf500tt2PxA
DQcKBQzBW931jzOKYf6gZCTt94Vpi7vTJMupatEmD4tDN9v+Y4casN48J6ieSxhWstkQqxKQHahf
osFqUvo5W2jbwMpGN+PGGS0KnpoGHSqeWBcjA7NeGC69NYw+mmoqwyeb3gVe307u/mqZp2BpQix0
DhkFameNrG5+0T9hvWNzhjZBJ8sYQvS9E7OzbeewMWeS7F0wweewJHWhUbEKGtOrIsXZYCftvb3c
aSAdelChcUrw1sYqqt9KDUFD9MkQfaix86L/JrLf45U4cUtjgJjIMlnsV3HjPDlLb6OotrasxDmk
rHffJsRRt90In+whn0d3ojXDa7KTCrkcHEesBjG2yeHd63LQdyptmZ/vXp+T9GFyWAEUoYW+MvnD
BNLHVPzha0rBpz5HLtvTi3JwD96G4G5yHDCCQp7t2K5upKTw6Wl0qpBUfU7Gn1K0YZC0RJja9VrC
lVN0kpTy6NPk3L2J9t3Msy9UlP1HB4oTPqGYBvUTnk8fTkrkhJqst4P4jxpaCElWr5h568jMHpy9
x9pVXr0ozVjusDHZeSSX0h335HJ5MAPv1me77RDe8Drpi6zn9oPAjuGW1Fj9Z2W7Oi7zWjlfmXTq
U87FhOW3SAOwPpbu+ncFPCBj9+Ph9+9Yih7cNIGzFmThqai75K+kjAEZf1QXQOjJmVbu+UHmTg0L
iT+BT2V173V4TAdyPAUrRliwAkdDzyzIvo1/gD30sgoihJwMzrIA7gOZiN7s/EyAfsTG5eNg83x2
wIRRszh1yIFfmjrK7p0mw7iGl8B3sf/PI2Gkge8C2cZWjNWhTzRpJ4KA9nvY3NHcYM5QN901r+OS
RWm9jfRCIQKBWkbJilNlW0xaVpQSdt424/r+kY8yuvLXZLWIj3i8W12X7CrZr7kbd/SG7MDdv6cb
ru08ce3myDtZIbthOAIG2yNQW+x2qRY2WxNv+fAcP/hws8l5KceSzf1875x4DDuvGx5t2myaxwEV
KPmpWTJycriS8xTiIP1lR6ZcRE/kLsq4UplXVr6LSMmmFa8Jvr9Ha849Xjn4Yt5SU8sHKYfZKjZ0
FFnV42IzdsEfy0D/G859telrS35xKXWsF5L2wCXLwieNakOOPeC5qj5GUpPzD/5gCHe80L3sSw7c
T2AXdWq+NcWSUfNjJKaigOjGrqMK4l7kLH2iV7J98QASkxjpGKJ3gTsQYetbsjKXtS4mjGh3Nu/n
aHVFzHSubnwzkumBOKb7RscMRfN2MUSnnDWvZLku0q8KIPuyw6oX8YDxg08uCbxQ4rpKx+Be8J03
syW3Xm8an3WXK7LgSUxMamdwm7VYN2BzFoxZOs3voBAPwMM7CkuKhdxjMbAkESlnO6v/Bk7IL+vi
xoxZrM0e5jPu0EdiK9GJioMBrwEPS2wvo04vnmGw35Yq8etroQMYH2hqXH6rWQdgLQeXfaJrl/Bc
Whn0FlYzISTBydAVaPs95mAop1EQ09cRmO8IDO2T5fAzdHdI2PPH2AyW1+xIi/RfMNGphtfkNECn
sVm/pIOWZ5SK+7A35HfVIvD52vmF3xE7dWCLhhsn9N38JHyIH6emyCXlTxbvjQ1iML7ITAZzTGpv
fUCLXr/S3rG7w7joAA2oWyh9Gld6y4gczltchP5DAxgRnqPImoIw253AVa1Jb31gO01OocTQflHg
ybxb6zbavOSEettiW0GhIv5X6jQUe2dwVPdSZ8vMDgXiLXOowAvLl0BP4Ga86YQwPD3gDHNpxl5g
yFhCPEg4P9EOz7SARFK0vfOtqRAIdmPHtXlbwKBZ8M04eVSBGpPNfHai+7KszVym510LRSZinpez
WMZdMfOdZA1HvXhF2ToPBQPY3r0XnaRmFH8K0AqPId/SI/3rcqDFcW3NzbdsxmI9JwDvB7I9gKOr
woeh0LEZCLzIdDuxwA+sOo25F3v3/IdtVZb9hIpy6Uei8BXpYpcqyL2LoppgBy36cnjJ/JGtvjeE
TXWA8eSIG2I9LQWz9JpDphOyM71OiEmwWn5UE0SEY2ATIY6LtmgvOBmqeNK2PKYG/+uubhHCRkN0
ZyObTN7Zoikf89o90jrNZToVc9/HOPy8PZr+jPmLlaSGf1SM9dtgwrJ8IDI0tzjtV/tvlGnnL4oR
5ObW8iKH/zuQyW/NAyN2awewKDUDWPhNHtTsuIfKfyeu6++IcYxg4xrrYpNq52qHSNlaO1WFTgP7
r6oqys3hamAocpvk92r6OZ5AsYw+2Ll0hdA6NJZ71qlv3+OnLNpHQobvQWWp4LfdZ90jzvQVuJZq
D/gkaLlhn1V4GJCWcQ9NzuA6aEcEJKiQfsbnUbhjDEqyY6xR/bAXGq888mk437jHFe07jD7sD7xr
J0kkdOBuo8TCu0BPYRDSCIuJdGkNBneaHdJtS1UqZmplLeULLeFreJhGLmynfvATcQzb1FFvBLs4
I0wBKui3mRYD+7GBKFbcLdxKnVdQdGT+pe2OTAZrmr9gT+/8F0BpMw041PUyjUeZBZNo05Lim8/w
M7OOKsaGy88bjEAGqZ0b3IGnbWSJWAT5yNJ35R3ZM9yoInsOBxonN+OEqbHE6122M7YtdmFUwtA/
2sdKzsM/v7ov5As0u3MnQ3hGzKTUm7mDfm/zNDrkwvH0PnWdLMRRJvy32vTR6zCWw5vTRdk/AznD
/hYQOO5I/9D5i/9xxu5eiumZq3sGdyYj/QYaW8+8zjMwTh2/Sh+1KLjWkGZv1rhYvxp3XG4RAlJC
oUgIxxg8I4S3hwRu4EvCtP5P2xFqEWdB8Ab2PCz/VOU8LtcKAP6jigb+8pAxPOp1/alOY19pn2VD
U0awThIDCXQMsraLa4fU79Z3quVC3prFSaqd6c0QgPsdYQhz9ljus/o5VDbI5CQK7SZGyuZssw13
ihQz9BswUkucFz8cDXegCgw7FDPRNoDdS+pwWMSwOrTHKHokfKMUXb6aiqg6oAPpUuMIrmjTpVmV
EEzmO/FIS8vFVezDwfVRq85qkbdfjDsxMc/ElaIvginVOxvyeYo7luknWQc0OoB/uq0um6Az42lQ
n1MWsX8yu5s+QnuCxYHGu6BkhAv15y5I2Ch15uGbIlM9q8uqkYZaPF28sZ7yiUUkBdGWmn5RaYRf
Bk/RygYPqGRCnDay8bIBNV7RyTjc4dmH+HP81tIXQ2Fyu8UnwGYqG/uZNSW1ZDQ4izDoYEtjFzRP
kxNN10kP8snN2/o1gFyZXC1TUknsJpOhKFvJIXJ2jaN67oCJitrYHRj0KVbQ+TEflfjIfJoJT3gG
ZP/Wc5OBL1C5mbOLaAySjNUKVvKGuOoMTciimMExdnFMOj//IzJHvwu/g2VUTPZPVVTRGVeO/m/I
7eGhyEP/oqo0rQ5uNFGHFZHVQLWb6/xvvfR3SK+3phP1SlbwJBN2bU89CaiIOZHr8WURduc+YMHu
9dGb+BtjIPPzbZQ1JXOmCXMN+9oNvG9/GqwTPIV+/iAfHdlsARhOQfZ3RMr/tSFXgGvt10jPLEnW
Nvor/N4vHqt5LBCaXGBu1EbwYsH3l3iGt4zDDWDX0BjtbCIwc8dpWvPpkREEczcoBMYFUxQAK+mu
VStd0Su3zlMQFFh050VFVNsvU3rrFC1N8bg4JeD4NfO8K94ba8Qhy/X/bChI4fdYCrI7iRfOTxMv
iRdXrsuVxuhAPdMuVf1qmhRldY7SALhHrvLtqu8/O3DEGKcaUuq7ftaVdfNd2CbN0UmpiQHkv3SR
egGcCPTaKgSYxA0ZOcdt703QBWUDIougt8hEtJhk5czEsGGPO1uAWpQwkNz4854TuLaUdQg11tOn
xYIyI2Q3KPJqqFK5SY8rgfuAGrn1voj26bV9sDVnEI5KdDnUpCX7SEEIKtAB7drtWPMT8EdWMfLd
pwAP/jtOFoLRUS+HHDokfCG14cUVdQ+CDdhnkBioLQM4kArVpE0Z+OuFZtwCfAeEEOO35NfB/TNl
ClHSDTOQl3Q+67obQEssU5baj4yUA07CCogwO32v9UsiG+RYcO6F/mqxHCjo14TzjprKrdfw4fVt
cKydhuBI2hmL+sNQnLxAlj2kGO4msH9h3ASv9yS5+gcYuT6ks1AHTzN+/5PE2fHMUsdykpHLopT8
a/1jCs8tGPSddTfRbi93VLfzbZxHjd4KHeMe05grG7NTyyjylFtStVfXtUa973CqpVtnavzqZPXG
Dm6u8hsMfmmJf5PuRXIwNDQdDd9/IKjeHNj/iJKG1YFgHcdmwZh/CeYUZnJeVvoKpJwXelIq89gO
EWjkTTekOniriIL6r4Qp6op4aWCsGKcdrkYFtAz/YTR/spj0dtQJ2rj2UY9SrCXKch8rLuDvDjeR
+mUtmvw1QLhljkM+/qGWhQte6Kfdi9N3RbujSSO8NDzXv8hfrhCyFyxjDGcIR6xWHVNuBAOIgZvf
1sElb1P+BZ0GkCTp2AjBsvZWp57Y9uWQbrPV08FH4MjlCHfCJwvcUEmJsOdtRlnAc25Kfeo9VVrX
nkkIR4njCXNtOU9Z0LJZqNed6WUaYMKJvLcc8CMGrTxqKgL85bolKK5GtZvrwu0eMffm9a8mw8z7
7QfBNFJZiQd/GyT9MG/L3LaS58wir8Si3+eeQNq3dYOvlvi0tAhpe677SSaJnR0es6g84YVSj67x
4RexchC/I/oAExJSlF1T6cRpFBysFSGjZtZBw3+0nKRM/kUtGhZYOg5lIMrfip9ocOSx6gZ6Kmrb
0Y9eT/n1xyTQwffF6CqHTKgtZcx2jCBfOsxrTCiCumnJWozw+eCv8iFcoFrAHlnlY0OjjmQbtCCD
RHGFtsMaB4zpG9pXhp2OtSxXkRDKAsEsj1GqJZMhy/FchDiYThxoa3CjwV2ncHCspOfmrFhrVpQ0
etdq9ZqtShwcllwbsyZ871GsmNpVLc1fVHRctcyfCyYKpEdVIklSgGamf17E33Dr+Dl6RWTG/q2s
ssbf1ihDXwtnMdtZK8hq7mGLeeu5Yj9X62TxZGX6E2SSf9TKGdcHLcjTYqVuWACB1Ejffcc2CBur
UwZ/mTR8snRsudzXKtPh50ohSJruXXeF0GI4/WG6SKcEgeYnxVvTtmlyHS0cwhSkgMfvy/V1dAp+
+jvbhbrw7pvKyeJoWiDlUlCnm+GF106B/7qG6PDp6pTHk1BO9osjJvzql1kivlSrkxCxcv1nxxKR
TTZCTxPqWrXi36h9/2VhSrBPA0Uo3204hvknfidgdUZ0JaXhYeLdpjZxiS3pksEom/0v105JMYcL
EV9urSJ9G0CzhS9U0TJz8eREv5fJgJDynPCBvon60jn3BACCafXJNXY5IgUT6gy9YIjp5waMSY3D
APQNF8PyWIul+yS3kZvXMqzmpYNL4fK/vKulCJBccH8GVuv3IEFAxxk4IiBZoyLn19SdjFfmZvI3
KRPhdh0iL/+XgBd9MAu9nGeniFpWduUQqIM7rlxDATCqQ5aPBbuZTsuT43J1JdXL8otKcBP422bu
wycawbl4E0hh0Vy2dfiLDbh6GX13gp4i6qmfYj5+y35oIjl3vxxQTtb7THzd2q4E0O6ltKDljVsx
STattCbaN7wp+yu5n1anbqJdyPVD4kQI21N39MhLT5AcyhqrVtSX6hpG4Uw4j3nLEv+hRQmS5hYk
C3WrsHC3sSMl8UggqPDQSTvPbFmFVaXPngXIz84NzR6xtfY6vKVFR8KVO0yyZdMJ1AVKG4SynAif
FTudkupRzXaLHTrkZKY9AxBlmzDc75JVhD8rmyXauXkK3lN36LF9lFC2iXdY1KRyK3Srbb/Wc7Rj
MnK9P1FDnngLKZtlMYgnoCQ4WHPNygk+wyazCSYiGrApe/UGi1ISzTI0JlrOtnJ261hAZBtZLUnm
ALhrWGDc7E4klvZAMgaVN93PHpnxCVytt/VYyr1h2bfLfcHt5L6wt5fwdwNeGA4I8NJmz246IU9L
8e/ZzG3zXg9dx/KjGJcUo+cd0sqMi8Fwn3FBJXA8AsyBnphW3yMnmLmGZeSWF6cY86EHcqGk9akg
rMlfaoxAcA4p750zgDXMgtrhvyPoIaW+rQFa0UfG5fnqmtEu143v4Sr7Z9tBwefGwRKBn/4fZ2fS
5LaO7fmv8qLWzWiQAKeOfr1IKTUwB6czPW8YLtuX8zzz0/ePfhuLUkjhirirynsLAggcHJzzH5Dg
mw+wC1oHkR0+8Rd2jT5/hrxgBcgkxVnYvRV4RL7Rwh0DDDOc4B/k1LvkfVU5CjF3gBP7VGMNyYpt
4Fei5v/lG+5eOo4TMpq+Ty1u1mEa0GyFpSrvnCkAEm6LgCcEzQogvXoQxE9lFxS/Ut9xKQPoYBlg
r0bWznJ6Kk5LF3zyQJub9ec6Gv1fdPKc4vvARYFFKDBz0iPNr+sPuR9KfAKoBL76ZkWBIEH9ifvD
cObvyIaVcPRI7OAZYkOPQ1FJ0DE7ULJP1iiGQzqL8qEOB7/9APZolK+LaEG9b40WDYVt2VUT3jGd
TxxRIQT+N8ypsvCNdpPBmCKBAis1vIn2E2qYv/Ch4jkaO21ImynudpXr2O8q1SdHw06q+0qPxb9t
WIZQ+yEKgI7Dxah6tGYDVzKKY+DFZo7kDtqEEGC6onmvFzmPoI6z4YyobWBahZRMRNkJuRBhzu9r
DdTXVmXm8CUPstHdJ9iUTghz+S4OGTKmJrFBgD/HeJLggV4Eng2+Mc5fchpi4Fb1fI4nWBnc7Rv6
U9aic0qGcdcbplN+oFnnzMcAPmrCo2dyUNcjLlaH0Oxr2khT+URrMq9hCJm5/NGFVvnR0TpdIco0
DeYMDkjjP2zzqX+x8rp7BFNkH/BH0qASJQa4i3xAGWFybXcp/+doKbl5P3+WbRmhUCbG4bOAnm1S
Z4KtKvqMLRyxrupAshRgQZm7bzSbWONMc2KNQOaasE1xYTOhCGexXrwFLoIxx4gQB3KzK8ivfYtb
H0AsNcYAPfT0nnRrBo7hqlJuEkDB+b7o6IgGQKIVavjAHQ+ZNZoJ576vza+APYu4peYQV9QF5hkc
pzwo2A+MEE8idN4DyI2e5iZLC3QWnF576WdnwL6uci3xbqz0VnjEMjiNvMLqbzVORy+J0Er/k112
GrAZSdHnGPqGsavghXiZsKZnpSb6s1pkPU08rRq0Q+jHbqjHGT+ptRTRR7w35o+VZpO18Ra0N4XD
sr7HCzP62NDR2QDLLc2f9CHm0sMp1X3IOlyUNsjbuvSkYmynYDbjY/GAwULywr0AU4ongdTuI7ty
6WTHGTTLXZPZM4yaIeKIjl6FOiKSz4r6Lz6HOODiG65byLk0JUXyeKOnZA8GeJc+FOqQtMKy423A
+STVzczOfosHXpZopswDr3s5aS+lM2nQnrOlrP04g25HXiyGOIRplmv233QUNpMPUzMmAWqDoqEs
YQ4urB14X9SUEXticK3HWVVsJOYVmXbXqZKeTOXg/IJ1QWn4U/8KNyGYq39sUXc9LMq+nGB1wtJq
R6qXBTC6fNr2VZhjTY00cozbu6/R5m8+RBJVxE+tU/TjE3gdrQx+uiTbsb+jl8YBA4KOfFCwdzrg
z/jpZTCMn3nrzZiuKFu4QYquBroUB9xjYGKYE6/PZyr7zrztCqP4FtV60e9jpVU0k/RKqm4fc5F1
sAdH+Er5xs5AlMoDraMw/Br2ioh1mHCKncqdngPXM9t//vVf//v//d8f4/8JfhUvRTphXPVfeZe9
gAVpm//+l67/678I68v/fPz53//iGYIgqWkjMUPW5prCWv7+4/trhKMf//b/kkmQtZDByu++1VbV
lpfPsE9Fqn+2DN4TkA+hjcPjx4K9Ee7E66V26OKPCT2uCJTS9V9jn/4Yw6bUjTOIC8XUcummrn4M
nbzJGrj3vyY6qI+trkr3iw7Fpr03+mzK9tjmwE6ukpCU4i9HRiPANA1hS0vi0WC4p8tgKDpBWqgN
n8kVk32dTZjwWGD1bNsKHrtB+6H7ebm/Pqa+/J/+sfYSNUHp6IrKOfp+Nut/OijoKUpJoFResXsZ
midHdhYaoa0yszt6szSgUAzDgeAO/pSpv5gGNFhsD0w35XaWyILhDNLRz8iKQhwsirUxRay6IynA
TnWBS2qYmydjXPZvg975jhdkPGwer09i9cmkcKWiFW26ylAArlx5OgeDBZrNoBevk633oJTK8RvS
iP19Ywik0CRJzZfJMILj9VGd1crphtANh5rZslFMXa5GLeYmCU3fKt5SvJehQOZO9tgnEB1hNc/t
hqKwTa8Zf+Fj6ODFcmObmhdGl8pW7FZD2dJVp3PugO7WTSOKN78Y2tckk+Zb0CyoYcQvbwxlXRrK
MQ0JPs9yGfF0qMaQGm0BVbw1LS/LHBDIBm5TvesSd9zVtnA+Xl/Y9efUDcWGBHbomOxLfT01E/2g
aoSN8YrHKDSK0F2aLdQxNuBM8wNlf7pHFunx9VHPF5RRTcr4SjdIwtXy9z+CEDUOJkoL7rVISNHv
Zs36d9hQwaZ3ps0//nqsZZtatmPqSNzqq7EEVocmNDr/1QoHtDNkjIwK7LjoIc1lJf4urEiWU0ml
246hK9qt1vJ5/5iYgpNuUbpebKAWdQHUAb9PCzkIZSIDOh2PdUxE00if7q9PUl+24J+h5X8Gdiy+
InHUXcczzF6iBEyO/2oHTo9uokRyOaDOgpl6gxNBNMz198zSP6vFjWmTNC2OEj7iGTWR1oKDMfCW
8+elgTr1hf50/dedb2qudJfIZ1m2qyMncLoqVVgGQ4OIxuuE2OF0F2YW9Th42+ohb7D3jNKi+nx9
xHWkZTlsXr58AYFIiSmM0xFDnsmzE2rqle+lf5Y5PIaWagA4bculjI+a1UFZGs17aDDtLsIHeXP9
B1zY4QRKnd9BWUu3jNUPSHodukoX2K9WNxrHVDWUkMrUB4zbdzeGWl/py6ZbcEEEWFBtJvfa6WSD
ePSRhC+t1zAP3W0Jv3cHKpvHIN38fR6XDyUp3x08XLnVdR8geVGADajn7HB9zudB2uTrmvwYwcyF
Wm3+Fs8e+ASj+aoNroGK8ejoxzJNv8DqJ8UvENjtUzFt4epG/8HIivvUFewvYTmrqOnOQ+2apVKv
ID5ogGrmaG9HCk87Z0bek27UuzobzV9R5ZQP1+d8/p1NriSuQwKLkkgIn649t5IDbaHRX42Y7FWP
h2JEdyqctzJq+n9fH+v8GFm2LbAiVAZdVtNe1v+P4IKleGGSI/uvAjjjTjTu8ogLzT3o6HaTizG+
la+cXQ422EppE9EgRQv998b7Y8AMrEXviIzOXqDp5QP2lbE8oPaqUQ6OfLPeWS3ashlGRuhYTQFG
hnh2ooKKbeH8Qi16/hRV1NvpbeV2urGLrngMoxrae1mG8bMbmu67v1ohywLKbqBKYrBCUCmsVaDp
m6mrZ1/PH4w5nw9IltWHQsv0LQ249DUIxa2jt/oijCeFYfFJdIzRlHBWX18ANsLwPqnoSLp4EOcD
3Hm/og/pDDQpEI93dtcnqC9x4484/3tE8kgbQTGHg2+vRuxBShRAl6oHesftR1dp2V4pI99YoRiP
kZzlF21QCU5/I0CQMmuT/Uy3eit4s9ybhjF+uPF7lpN19ntssgQ2JNKK1mpPQkcJQGWh6ARSJs9C
XFtr+XOISz/8xy9pux3rcFxkhkQa73OgMohGT4n2prCgcjyJn+3H/+AHAT5ypETAiERRnB4S2nM6
cMmWTxJkab9B4Rt4gsKJi81pxuIdBqGAiCnGoqeEF+ckd2aniX/SElLLts8U3cXrv2h1iJYvptuu
66JEDQ6MYHH6g1yhDST6Y/ugU9PfSWXob3gYpYtgRYm++yx/CZ1K0fVBV/ffMij3ge5aFnBnQ6zv
v6TD4qijvvFQIYadbZDpmN3HANW+YEt/z/3q5BBcqZNVEtMZ6tofcFLt6xub1ViO22pzkMVK2HlE
EdNwV2G56VKsgZqweQjHdDq22BGiUyrGT25UP5PqKzS9wncFHsU/s6VTw+NXcjlVFMstTHIP2GKh
G09XZ0TplzCCu5bzT9Cj9hSg+Xznh1b0NknbPkQyBQ2SUV8EPPv9+kquj7jDg5lPhzKlwsqOLX76
+RqVCMmbPT2W/HRsjSwTJR07escdaG90Q8rX6+OtLhTLcfhgCJCQMSkHE7klAPwRc0OjDm1U3rWj
47i9gHFK6Xmky1gFEO/u0mziBv/LHeo4S1bG9cU8dXH2uLJgKVDpd1pPtaI82NS78XaZEE9qVbOx
zGq8R/ixuLE51jvUYVSTVwC5kSl4DK8DmWNPGZBPjCcc26FvmEGVM99ZKc2SQyXKetqhPqZpx7HR
y5Z2PaiGTdzR97kxeXn+Q1yB/onBrWqy4GoVMHIBsKeG+OXhBSiGR7psYfuaASzPuMOtrvmiOt2C
Y9xR7tuivz1iDu737Th9sPvIbB5b2q3iE3Vdk/II6sYi+jrIxRYJWC/yn88xQL/ktUIexN8Kumru
j0ahAnqvA94nBIVdLV5LFGTDTZA36IrgDpoBZ3asNiRNKyckg0jfS10cG3SKcHDK1EjHdIoLbXmB
RiLyhi7rerw6I3D2G8hSWvBBDohOf4xB2acv5NdoI44oZHfGHUYhTna8vmfPzggvc9eUkm1rC96u
qwTUALIX+REAJavJaY0m/mDd0VtEmseYy59UVJwbH23ZHH8GFvY+7TRh6PzjEN5WgSVp4JFjO5d5
Yhjb9wj3lm+Oawc3Rlkn1pzFZRge1YaOGaKtL6H9j7NYIiUTgzzPPJAaWHZTMjzWSgbQaOjE+LTv
jlqG4CNe7+FzUBrPCKXbezuckhtJ5iqxXn4H70kTbIxO6cU1VjFoTCTam9g+eIGrho+qSqNdjgO5
l+O52N9puBXhSF+UXtJX1a01WLb/aqkNalIWdQKbx8XvmtYfa6CjEliUkZ57kGoXwep4fs7QVLof
ll04wu44Avax2btJci9AJW9SCjIv1/fXeUxcXjaSzUXlTFGTPf0O9OOd2KIe582TjqYWuFB08SDg
Hl0fuerrY13YywbYNsGtCaCXoHA6Vj8UnY39PN98hqiI4OpoPUnHn8xdEA/BZ9D9+Dr89ZB8XBv1
RvIoR66vmLgJxzLMwtBrFCZIqm8e4BKCr+8AmJkGnifXh7u0rVGF5p1EfkDcX5eAa5FMLV2x0Bus
lAt1TGoinU8YGcdkh/hEt4U5gPLHFJePgU+XYHJa1KXr6seNH7JOjdjXishPPVpwiLnwTtea0iVz
xIzFC2kREzdIsBHsRaXnB0xFRKcTZ7JQVqZ9BPg4zXCTp+1dLR5i/QcMMIz0Mcmd/M0Ay+FvbKeJ
nrD3xlwBx2HjB8qnk7i//ovPMhp+sSlsi7o5KbjliFW626sR2EMdZB5StMZ8HEZ7dDzYRmPyReGp
O99V+KrJb2MD3HDDE9CItlZBmftudkwt+AnaTlcULmFfgIt269nS7ujJmHJb625gILJPRhx7cYQT
yPMMlqp/V+k2kgmuQCyq2WR+58pDkasa6BCIYEROr0/wwu7nAUXORnXasnj4rb7IVAi4t03kIZ05
S+DUOAerwG4+mrPhFE8tXYd/ro94IbZZfHwEm4gt0lgXL0YrNqiFa4k3TG6/xeLJBLJqR16c59Gu
lEbz2MgAy8kyiD9eH/nCJWJJZFcJrdwh3F+nc21SHYOsKoo9Ct1o8Yd4QCnQIW76/u/HsQ1yYAUT
T5IGn44jTeD6Om4lXiKd8djCg9zoU3LrjrhwlpbiGqkU0Yuq1urLAbiWQ+cmidc6qrDfhRoVi/sB
ONKbERj0Hke8I/GXKEb/xgfUL9wQHF36SbYyKL2sz8SAqQUrZ8N5laTJfi6+4bScQt1Fx8m0ArTE
JgSgQrtHXwa9gk2mBvv5+hJf2kRcEcKi/kNiaayO5Qxqx21VEXv4SKXU+Ixi36KPvA0dXdtmDfRW
iFRqExjzsP/rkZedS0eN3v+S/px+3LpUcqo1P/ZKS9b3yYAc6ATk/HEcY+vXiCUgZhxBAf3ENUR5
424+uxZdcMVU0AXdPGepNZ6ODb47iJxuNjwL1tum4N96Pxs+8oGxyG68gs52F0ZTtAx1enU0CqRY
7S4T4EXeVMLwcNg2oMzhqkXL3t3ggo46fmlAnEc74m/TSpKdZVQSMED4VDtO51enYOonIW0vRe/j
gdcQyld4Md3lcxvtWxoUN9bz/GLkGcR7hDuY5i2l9GUV/sh1DDtrl+KJSXQH3w+VET/3OP6nsrAu
SCaw9nmUMfsyR/A9hJQBNdHYFSM6N9c31YXVBuVmU1uicSEJxKe/Q1lxovzAV17TVu6+aYFfIiGR
b1Vty8XDW3zIoZLdmP3ZGWLyklRTkfwIKjmrcBj5yGiOwpde2sRWCMK2m0G0DKTVdy4ZtocoIgrW
tpnZhxp86Y1vfWEvu9QIqNjw7CXNXJ1gZJ6LzDVC5TmwvH4tcu/7tu/RZwdqi4zJ9fU9u+WYKs1L
us88s22KM6v1FXrNdRKbnmnMVfwZ+Tpka1D3Lp5BaSWIZwQN7IPrY176pktHSF+abMpcT3DWuGSy
oCetwyQOikoV3/ta4b5z8GPZB4sWHRDZLN5eH/XSsv6uJJigWYkSq4cSxkUlaI5WeZPIpEAuq8ER
KQ58SrV6CLL2+mgX1xW9Ss4rmxbOzOm6ZqndxZqWK0+VhKEW07ENbXx9F4XTd4naond9uEuT41lA
U5bSGj3M5e9/HNcOhluEOpVESWLKNq2BIxkqxtp9jnbBjRfIpcNBrVeSoNg8wtYv3EqvhlnRY4Zy
6KuNgtmA2nIe73I7l9iuTfVHMXfTluImyo3XZ/m7QXnyAluKMw6hkHcYWadYTbNGGCEwEGrwJMrw
mQPeeS6LDZI5Y41rHxB1qDFTQyBi12KsjHGz4uBW8RwdjDluIhTZffj8d/y3MSKe6ABOYjfnKFJ8
BG/hGzcAApc2gY3KAqGUCiwqkadfxW99P6gjSMKzAyyxBw6KjoadHfKYxw1uTNqN9TlL41geEh96
i8CRbdLz0/FmYPllNQWon2dt+xMPTzy+TD+7kWFc2msOzURaiqbLo2sdkltnrISoldcWVfuGB1T2
0LbIT0XNrG4E4vOhqEVRhSMw/W5irr431gkmykqJTUbci40ftsZ9VynEqKNe3oi6S6A73VoMJTk5
JI1k++sGTx2YMYGhsT0MMgxA3412bxtR+wnIeI8/oOHcg633t5Msuy2GavWNT3ceExmessryqKJh
664+nUSFCUWK3PWm0Jkf01I9JSVKvJTd/LtUAkQ0QvQFrh+n85PMmGCNbPYo+fj68YtaZB7006Jm
QfnuVcwjOmv2IHHjtPNns8Bjuxl6iNmF9uP6wOf7dEnUuNN1HbCF7qzu18YZyqoCH4RLfGapp1I1
KLij51wln64PdGn/LO/65RXHI/X3G/aPsNgj9lVNkngRDv3gGUARHyMr/FgLlvb6SJe2D8uolkqu
ALKyurSTsBXRZASOV4a1BqbNavEejer4QR8GNO2SvOrfJ6mdfR06Ef+iECH/9mlF1rxkLJRqLIPK
+epUUg0oNS2bLA9Jqfmdj34hTku8o/8+xvBAJBd1OCmkC2ucWh/bSrNRVPBiNddY7JqAkA4JJce/
jjKMw/3Jc8IwCWirPUJJd3bm0rY8Emznm63m/AFyUc3LUfy8/unOozTpAAxNAyggvXpnlQLZKsTn
nHPpcXdo977Qsx29TPPTDAVjSYvyG1/qwrHTyS4JNJYtz19odHwWmDiRBgJ59hUZpXirqKpu6M51
X2FoZHvEBrst0LJbXagLx4EiJc0wepRAMdbP7yLCgBDrNNsL3Rw2lkaba2rTZNsNTrT/+0WlQmnx
PqKAqNafL4y1/jf90oNCTD8rcLUJQeoe8KnqkV/RsDK8PuCFAMq0HICTXLbotK2uCldDp6osY2KK
HqDw3JvHzsTv1I2kifwJnsmj0d8Y8tLGobFOLZgmI2/O1cbhZTJUqLRJz+1R/g7A0T4oAwqDsAuF
7Ezi3ogxlz4fqAfK7xb5Kxfj6fWOTvcsJllJj84pgANgGEiSzdikDM6P64t5IUDTqOU5TcOSfEus
g0k7jVUpeunNhel+1vuw3zrmWNw44pcOArofJqUnd4ENGKfzsUBqFfCWSFq19GPlZtonDArybdAX
VEbMxmg2yEN+K6x6vJEtX9grxhKjHTJlZTrmKlijqZ/gGkhyroP+ze8gw1qfmsL9bOggrdUIO6Je
3n3X1/TCbjEoG3AJLRhfAFGns0VIwg7LPuFZR2ls3wZJsFVu4X/oECjZVjA0oxspxaUBkUYUluHy
HRHvPB0QpQJo3AOv2L5tFBbmUX80csM/4paU7lyz+Xh9fmd4DLoxlAeBx9CzJcSscV4iriczcjvp
IfPTbswgRu4GqY5tNAyQE0bygbs+kohv9AqxzKKvn4qF6jNwlpF5CJvhxoJfuJINKhh0i7iwKNes
vrKNqGFadKX08KOGwi7rcHE1aXAVrQe33DXwGA640KevflqZj+ijiVtdswsHFoAK1RqeAI6Sa7Cf
8mfHj7rawJ9n8PcRXXVvrOrmPqyK4MZkL2xpclauy6XzCOps+fsfmQ5agtJEPdHw4swRD1BNkGnt
OutTwdvn12TH01Mre7G//skvrDAQO9oVvAcJunK1wq1r2r09msrLBerCyJy73YxZBXouPLpcnx4w
IoPPQdvq5QbBePvBVkPY3Zi5YmarxJ3bFGSPSUtsad+fzhwdyhgZPx49oDWDr1GzOID3oTH//WkC
SWNSVl3a9cJY3S9FOqDJV+g8e32bHgb6cfuixFteJPDyZE7H9/raXto7LsEX2Ap5pWOuLhdcmAc8
bel91Zqe/Rw1ZXm+qrXnAgLCjXvswlBLw99YXvREi3UChJ5foNUqVZ6gML5B+XXETbNF1DkwQgTV
r8/rQlQi9wCPszw7JKnB6edyk3juZcmlmQFX/+D2vOTuYAFi/SQxlsB71nX8G0NemB/lWt5VHEKu
tHUnB15MzG3mGB4MLvFYF2ZJNbFBz89C6/T67C6cCAp3xJolOwZrvbrSmginOT/28Z7SF6yOif7G
QPKjw6+MZojesh+/anKwdgPKBjwrJ/P1+g+4EAdgyjnUDzkN9CFW78gpSu088ksIlkC8NUjycgHD
IYCD+IYx6mgVgeBJNtCznOrGCblQMybaQnQCes1DiBLN6aeFyVw1VRGmZEGmPUEW9JGeExaWUDP+
4DiKaQ6KfVGYPA+GHm/oZBv3zhw6v1RrW/fX1+FCVLAAIiITyVmlgLz6EMmoCV7SInkAoKD/Ymdk
mzKNzffXR7mQwZyMIk9n3KNK1CHZnzyYIva3hjsqvEgC/651suITfZLXOSprr4vyW6DuS5+Zi8Xm
JNFLI+qdDqxyoJ0u1PWHAWKYephqxBw+uIGpv9H6Tb+1o0AY0NZTe7yRs104S3AxSGOooS4Nw+Xv
f9wzcasZFlKV8QNCEPXByRtjH8c6RhpBdOv+Pu+muTxkSXRJKWwir7P6hu3A3yT2Gw92nSocXuDj
YCUUZRmmG13ZteURS8HO3wV4V2I2POZc84eqgnY842cNr2h3/Wufhy6QlLSXlqYAe2qdFZP0JLM/
ZdlDTNpf4VtaT9GGJdLfT6U5vOva/BbX53y1JY8ogiV0DXDta7QH3KjAFFqMT244Zvs8FdF9ZWbN
FsB/emNy5ztKAurjrCwANJLj1Y7CN7bF+ghyW2xVzfdQj3K0PTmi6PrkLczz0Mi2YnLRUby+qBem
uAAKucGpJQAtWt0HvVV2Mea2vodoFZKplLqyJyyp8mJTJgnAh+ujnR/YpTpj8loDw20TJ0+3r4S5
ihcKeFukbp3nFFm0e7/sMLDBeRw93anr2o1RLsh1Stz+j+uDn0916RfSnGW+tkEScTp4Ac3DHjDF
9Mwoo6qXdtOi/Zk+p0FU3cgezsPf8rABSUBFcUEKrTIzAFKo2GES5LV+Rc3UTI39AHzl/q8ntMA/
CPqkgAZX7OmEBttAzxdPdW/C/P1lKBF0o8Pv3vfYVP79PjFNbjRBlcZeKB6rxbMjOy1BO00eIkP5
LpwzNKlRAYeonNxq/134TryZFvw854hLdLUl4yHXsBGQvTd1dvQd76/0JY+1dKvNc3xjP14eClE9
x1qa5s5qBXEIKQVqVz0yncX4gqRIfjAKld8jL34LB60ve/s0UealLSnZiaWxaKxBHlB7RThYfu9V
bdtZKFmaPTano/9WqMr8Kmpf3wchqLa7OqOIYQVcKdsyM4aDkWJGQ1QtsarFlPf6HjoPqiY0jgVp
Q1ptn3UTnKbH0tDNBvQQhmyP6mx9XyUu/jCuQwhA6/v++njncY6bhCchKRojkomc7tmsxqvOiHHg
QuwAWQ1jCu7tzk+8EDEZlDjGPRKh6nh9zAtzXJLBhQG1RHJzlRh1wDzyFH1OT6Lm+0UD1PxprEIE
NJGD2OkN5nnXx7uwq8gKXLi8UEUXTsbpHFt3RFsnizqvQTTayxFHPlLSnw+23ej7/2AoIO2AInhm
n9FMhrQsK9B1Lea9afXcmoF/lFqAL6jw+/9gKMLMUsYHjEjx5nRWOIJ3KF/FrTf2UfPiaLq7J9fV
P1DjcG4s4IVNYlN3BkJEbcqGl306VITKRikqm1lVI/LzWu0eBhuHVzuMh6e6mhCrmotbr+kL+Q61
NotiBdVESBvWaoKB29SOnYnaK4YZLMsWwROfgyiwrvk+1zo0xr7yWwNv1VCnkoGc8aJyLlP/J/os
ZfNy/cte2LQkX1zMIHos6jrL3//I9LouxXy5LgCDo/Y7vW8xPwiPeV2hSccrR0MQtVN+urk+6IWd
C+oT4vTCXuOgrhbebiYqDbNqPFtm437CDGwXoQVzUBr6SdeHujS/ZZ15h7qkl/aqbjBgtRgKfapp
ZGBTms+Rf5/reX5sQ8QqQ0zXbox3nnpQaYTiu7Silr756ko2up6HY2jWnksAQKEfpvuEfcahzIv3
2B5Fh2ZxEEPmp7lxbi5OlGyA+5lDcwa3QLQwnzQ8g72xMaMPbKfhBcaJCWI5SZFXLOv76wt74R1I
iXo5POS+tBvWeXtMtlFWbUnzBGYWULM4wT89xeRsMw0tcjNNjWFJMEUOEpPZPPJkyoJ/J7WWfOMn
NTdi7/mO4kRBNwLQA7mbQsrpNg4nRM6RpZmpvFVDwIft52e3T6ppLxq9uLWpzj/ycn4JGGRePCrX
XeQ+rONJpZXw9KqwUMlI0Ibfwi+SHycUxT+4FgLcmGHFybbukvIGt/g8atEX+N3DXtq60OJOpwqa
SZ+QWBIeTZJqYzdx+U0f6uhXkWuoy7iLg7HZxs7365/7wgKDRyel5jI1SK5XUSuOK37KgFlwoCMu
p+LWeZdnRrN1gia7sZMvDQXlc0ltGQku8ekEncasQmVSnhqKRH7L7XE6Ip6CCKFAhO/6rJbnzmmy
hD4Im4Y3ggNjbV3ICbgqF539yQvAH+9oppoIOefmIQVgeMCKFzhAo7kHLS5H1CbK/P768BdmauPm
yufkRjApH69miixvthBNPTdDgL7hMXI34FVyh7pcdyMFPQ8PgLeBvUpK9lDz1slJIzRJCppUXq+Q
lkHhCHlBXJt2GZZJ+FjV0e761C6NByl1QXUge8AD/nRqNVUgXKvH0sOcRRn3Rj7o9j5AM/pzVnKQ
H2qOS3HjLruwnOAMOJOgHAAEW8bpmCBh8QUM8aQMatmiJZeaefPSopb3o3TrIf1L6q0DC5qsSypy
+uVIrEZrMUkUWHTnXuYOZbafK+FmO7kAwZ7avCr0TUHF90aYu7Sq4LGWfusi7vA7t/jjtqYmWPap
QxU6wR9ui+h/gqtihF2XVf7MNfcW3OHycM6CVVku0PX+1MfFgsj1M6+uZPNkzU25a0cjg4RVZftB
a25pCJyxDVBdttQieLJg403YGqdfsMvd3sbaeD7iJRMY7qGvSUeTOwcLk3SHCmztPDgUq8XHXKHw
RP3HaUtcwusZdeivHTYB+vMwOw4u15YRaV81dKHKnexR7b3XBAzcfQO7IKg3wehiih36dZy+6F1s
IyxfLPSAb44LsOy1wQAY+bcoRDzu+rFYcvI/Aw49OrBbC3SDjp1D2nk6wUTiwDpak38UAtRRzI29
Ca0p+3R9lHVYYxl5ZbKUVA5BVqhVEiKKIg+hgssj7l1NfygndHc3mawttL07VHDzQIfZl5nONgSI
cD8443Ajsq13Dr+AnIt/iFlcUXL1IfUOWWRrdNRx0tMiwGtAYo6KbXIYdM9xK9Iuv1uajOJGBDhL
SggdRDhiOc16myfnsjJ/HJC6wlp5zgLjiBtTSzG8GvPhQ23WQ7CjS5EPL/OQDM7O11zf35WIr+BD
lpZJ8DSU9CjuQ4T+oxvwwLOEn99EuiUXfDOcMigfp78pDKwAlHE5HdOyMu+KIKgfRjrTGxPS0Qav
SKyDYApvHEy6qIEmwb7Er+5WXeD8gywob4pibD5eautGk05+pEUAjI8D++XedhgQh/jRs+32h8Ch
+kaGv86QljkvNRV2ORUWPuRqzmrCMSoz+mNoDWP9kmRuCrcrnNCl2SEQHUZ4INZAZ8MNFnrRRMsY
h4kbm2F9HfAbgNpR39EF8ZKE/PQ3oP4fYUii+iN+g8Y/1jyln9I6TJ/rJryFETk/1jSBiFlk31yz
Z7IIM7aJohnMDqnB3Ma4o2ruLV6xu+vH+sI3JCjyviAL4xWxLt66mZmDZBj6Y9+X01OdQo9G9wOf
n3QUdw4agTdyhgsfcdGwIUX5n3rG6iO6MTzXXJ+7o+TrDR/6pOA102USLhfWkZmVehAEDR+7Sdyo
74K0VeL99Rmvc13CJa8LEkHOM9t2DW6wysRGuz1ojmyyGL+HWOVTuoOcCPkmqWz0w3It6vAVzSTG
7Lekqc7DKLcQjXad7g+baB1MVORGIIiD8ZgNKvZwg+m8ecD6dmwx0Wm0NNxGhdY81nksd1KPtBt5
8IXhuSvoCy9VENTilk33ZyzDyLgwVOcDvEbb/y5oOghxszB8LIdEbYZ7JLmCgeIyoPB7e0wMBYY0
C96uf4LzTQDaEJII6YaC8Lymq4V2kY9Lufc42z7sUE4bIOyevtMcJv53TAODbRKknYtql9Xe4qqf
73hYPjxoqOGBbQH4froEaPOVSN3M7nHsdfyChJk9xpWTvfQ60o+Vw6jXJ3thPNr/y1ozJA2S9Y5H
7rYP49E+NkmF2XIhZY/7aQ2VrSk1ngBNUN3IIs/wNBS5mN2Cy12YXACHTqeolzLzfcLiUbZUYl5w
YZ8L3h9iok1uV75ExrIKC3oZ4GmiiOx5ioAmj3Vfv/DetRxEaZG+QPAj9sMbL81Lq+HSlrMWcgNw
5fUGTJEJoGfPauBL4WnB+AEJ8ere70XylJVa9Nc5g6JhYkHTA9sKIGKVGw15bLcYQ5nHYIyzu7CF
G1IEk3WvB/p4Nwk4qNc/9vn5AvZGBYO3PCxMUvjTlR8V64phTeB1Bf4Gd3NpYFUKO17/bhV+/lj1
poX916T6j8jCY1jk4mGSH67/hvMAR3BjfKDowFPJC09/Q2bRV/ZlA1xr1ItD1+Aon0RhinMDFZM8
QPYwJT79ZXeXLUd3dwESAWSmVbA6VSRCDdsfIWdcyDUDSgccoL1Z9B0uiWnj/i0e9X+GQ3ySYXnq
rnF4GS02ChRD4KHo524zOrZ7t7DzHfICtzQ2zq98NJDYqA5V+KWNtJqZXiYlNkeGRiFca46AvbS7
PLOSrzM59o3ofCGtIy6DmoSPB/6Ad+Dppyt9icGo3uHmZprzTiY4fOZWMN+VOpri9TCoTTwil4rO
HJ7rkJFw53XD3fXtc2G+PCSYp0mSTyVqle76qRaIsnfdY9t1xW4YzPfONMePPoCU7fWRLsQC6iTc
xYvoBQF5Faai1DVnE3WbY8967J0sF+VdLTFM2OR9Wm/SIINLfH3I88mh6UO6Si2YFz3zO13gaFYI
9g8akmqjbjwBgDCh6evVAVJZe0Nv4sLHXKp51JyWztnSxDkdywiGTA8wVzjOZTPZ91XViF/UR/Qv
Vp/glxJnaYtQilWJu3nqxNOstPgzJoHqRkj6vWlO34e8Mkm3aLUs2ixiVTaJszZ3B5SO8USJ4JYt
DuNa4SEcblsfZjwjRtT//QwV8UVCZt+6qtJeR1xLqkdzEEn1j19pk+lZ0aRZrwNuphjM1E0mv9tx
ZwXY5wwy5K7wuyg7jsZUdjtXH3JUlKP6/3N2Xj2OG+ka/kUEmMMtlaVWT0/2zA1he2xmspjDrz9P
tQ9wRlRDRJ9dwF5gFlOqwKovvAGzIT/RdYw38QjEidfHPyeef+D8E6lfIw87AnHQ6qqJ9paZ9iDo
YTfoP1S83f5GEwszRBcpb2eXDUmYvrhFmeOzh1DGmt7k/TmEJUBI5KCiQz6zXCBRzq0Bo7w6jUJx
sZNHXTw0HeXsgeIHt5F9e3wG7+9nRI3lFUlnxOCJXuxHYZQ6y85qxY0IDnjPf5qHdjzSJMn3zQS4
Vx2DcSUIuT/3hL1QZjjx/BtS7O1ZVBQTC2w7RdkVh8dtXNNiUwvL9lWIJ7v3Tg/sFPEVTDJwLVSz
bofC7DIvIiXPTmM16d9MDC3CbZu6zbgJHL0bD6IfASzPNbfpysj3YaW8nnnogZRSt18iWXMvzOsa
H42TjSzQCFE9VIGiKCGeLvSR071rxhhKVj3WrjM33P7d84Z/jjYB7UyWeZlJhYpR1ZTZxpPV5wZi
3a6zIy0egTRMWLFk7vyxkLTvx4O+sa8e3Qm6bNRh+fdisTtw001pYFPt6GNUHfsC3uBR1csIvezm
/Y8u5Wwed8qT9MGp3d3ubBxiCDFpTX9SK9Xa2Q1O4oQ3nj8nxlqt5+4b4Q0E1uPwXQI8AHZzO5SD
jvM0llF7EgAvsdjMqh0GgMPzGKrauUiyFJvVdA1gereYEo0iCxn0EYH3L2NTh5qdSXOvObVBiBL+
HFfWs1NNnkBUTYRfH+/cXaSI7BJ8VKBLoEslquB2hvGUJHONV8upawZvh6ls+pwPwvNDdMt2E9TF
7ZQSO7pdIT28K3Pl7b1/nWQGBuQSmrjJYX39898ywTQGI4UDUnUqDejxiOR7B7MYMjSo5zr6AGMs
20y0oEx+AX7jW6yKKx2nkWQNPXa/6HKrqenTSpB9tsWLnHolBsuuVp/y2UB6ou0szBDwCfczdG6/
PF5zeUBvXkIJPPSokNIhJwdZouo7S0d9s2zrkzUZwFoL3DQTHxG/FLNVbpa9GVWBtvKFvjUmAHPi
HPprJCOLcCo0kdWo7aA6VY0loqPItWj8atcKftclNY5PjpP27+0Bke6QARK0WhRtEfJcrGngZKOS
dlZFlaor/7HhU23sObS/Th3CHo+X9L46ylg8nBxkIiuZZd2eY5HEgW3lHVRudjjpaNSKIgs3Wd02
1B+VYNKORqR7+c4VwvtqqaWwdlEa680nBWfTIPEboyrb/eNf9caiE1YCwgICT8lwqTmGgkvbYnqd
nxKs3r6DT+x/kuhHig+Grz9Q8w+b928zFVnSTFq4svO22GZRzJajlEZ+6rK8amhUj1q8jfBrm38G
Zmp+M1qMJFcizFfG5OI8c6agHcOg4Egvvx01HYzYogVxmrMqyx1/5sOJxcbCw3BCMkW2IPQoE1N0
Ngzciz7adpEM+8qi0vM8VToaOq01DeXfGr47xkZYWhu+ei8m+P10NuUQpC5Vr9sNkechRIcr2GD5
kcDE7IvqjGN9rGZbtCtJ0Bt7J6VyiSHoZaBIIJ+G3y6mqDQapxirDIhuGR8LxdKPqVKPO11YX4Ub
JSuldJlSLdaQ2qcJDYR9A766uIdFnpeaiJPmpNLqO6dj21wKZ1rr0VjyM1gMA9UPHAVPGi/1UiCx
jjykq+ZqOGHE0jsnSgIFGscqhiP7ynXodwcKwH57Oyr4JnypkFPVziGxGhrTBuasP9IZ85EX6oVD
8G3QIi/6kJg4wk1byysMeqFKF+L+lxKXbzC+HQU2bVhp2idrGLnT4Ya66MRPVWbsrDgN2gOQe3p8
nhQv94u6qGAFgj7Qj7Ewew2DaOFYfjpnk/MR1VsVPZ4g8+afbYl7Lb6YGH39VSiaGu3yQDfFc+Rp
cbzL6NoMm7jBJ2ibudU8fstME4GZWNf7f3GkyKfnudDa7pJNkWKgYmtEsxb7U1QUyrn2KjSGfE1H
VyP1gXhY3jM6iIG7Gc0JY6LHF8RdqIhAHFAA+MFUJlAwWdRI9EZRpQop88VlOP9LwaC9cXa56w5J
+yRGKwml5FCmPs9Jnje8hE6MBMPj3/DGywejluuC405es8xFgdawDuQ9pxa93/HYCH3EQTyM4mwD
h6f55/FodzOWqGWqJbJTL4VpFuccGjviZ7TPEcC0k3Lal/pgSlc9YOk4/Y1x+k9bhUmnbZWozsWW
LrRW/fv4J7wxYXDizBS6tE3yI//8ty9bGeoMfPRUUd0Yi+8GHI/vNVY4mLFi+PL/GAqIJmQhwgo6
l7dDeUXuTHZc1CfMa8ug32DL5ohtjHFc88dYJ5353qYCBDpSfPBCUu/QXhaJhq5KRAZx+YRLXXPN
a0zqoNyeMq3urnjBIu+U6tbK9X8fI0tcDsdHXv7cLIsdNRNEjzDLwq22nopuq3etXm9sxcy/9mGj
bGq7xG4eo7E/37m0kswmtcF5WCmp3mtZ2jYdYMcGWVeYVwc37nNM9xWfzXYtuLh7Cl6HcghSab2i
iL94CuokChpkPOxjEynVn2bjzfUO+8/0Rc9b45Qbc79yLbw5IC+P1KEHX7Js7xll1NA1UOyjbc5/
BShyXwdcxLaaO//KdTX++ngl72Nw4NS8OhRM2UMqNPJt+u2DwDBnxvbSMY+lqqQftc5Sf5gdEc0u
SQsbQceiKPFvToY2OOmK02q+GqCTtcUSV989/il3n6ZE+oMgQEGTsAmZsttf4nUNnbgY99VhbuDc
G5F60K2mOPRAak7vHsqSLC/Z1pQnd/Fp4oSLtz2ykseR5lxJgSjKDPszxtOO/qeObHX98ni8u4uP
0o7U/ZFEILwN3MUhSmh+TqOqdAc7sYddk9vRX1OLtxRVpvoQmQLettuGF9MU8UqOpd/FFpxcXAbA
8lDLRWNgMXRWzG6Nvk17iJwGCUjuDQofAz7MihGIHQZvYgvbFX0fzWn3kdBw0KwCOoAZZoxY5cQn
uytxlzMRE6XPnm/Rw0M8LBflKUPwmdTMq7BA7TvroyWG8KQOOB9mQa0/m1rirNw2d5+GnAt2V9DP
6UaTzdyekBjQR2hignhgtexLVFXVKSvVZJPgDrHH5ixeOSZ3pANCIIQuXF4tyYqkmnQ7IOGAXQwi
aQ6haUZiPxVlREfYCLoMict5rvTw84iIZ3eunSANP3Sg7zNiBbAhTy7uHeoXb4xc5YDZJsU2X0FP
yVzL7V7DhJuozia9otgjFQHoL1mLz0ZBO9hqx64+NPg3nLVm0v26jmq/qWLc3onW/iwoAu/UeTCu
YxmQZqL6sG0rFH5zkSQHrVPdrWaGOFRFUfIRW25z31hWtW3mMj0h958+4UmINSgSyl+9Vuj7tLLS
LWVX7SiixvYtzFb3ICCUIybC08r5lTnL3ey44NkDMhrKBIsd0Fw0hEqlPuShU2xhW2VPry7ipaj1
bZB27XV0LbFV2659IpaKVk7A3Z0kF5eCE3RYOuZ3b3haa4WmjFFzyMsJ/GkVu4eoruZNbxtrmdT9
HQHSlK6AQcBAMrDUhtag/I3CNpJTlate3W+1NHGC/WDVY7I35jIon13dToyfQRgVM4h6CoBrRei7
19xBeoQ3h2+LKIJ/3i52bKWDmtH2P1VpNl6isGw2uIk2V2vIq3Nj86Er7TwfH9+Nbw7KhEGQyWt/
iUYYEI2tXTtMT16tt328gVdrJRtDbaOI01fN89+prudJuilSs27WBMjvNhgtIE6XbI8AAUae8nbK
01ALvdTU4KgMyIF1FvYmee+kOypN6cpRvh+KWiI9PK4SW5KYFkc5Ip2x43zyjmVjZ0eKiPpHBDUc
oA/xuHu8pncXpaQi8ZJKgInlIKhyO6twwhVZdQLvyM9pdiFq9Ue31+3LrE/f6lRPV9o7bw2HbgM9
NCITFY7i7XDpWOLBFEEzySin7lQpB5Shp3ZUIqyzFOGsgb5eGSy/3QowEGhl0UQjhuc/wLFuB4T6
pgamMShP5miiqRlUZTU85TjSpPuo692KAmLuhLlPQS2s/dpRRfEHHsCDekhxjbQv7mCqiMpiYIK+
bEIDYU8Q280/BGnpvySVWLcmswWAeSaBTXamndrTwQIaMDdb/KjSp3FIVXuvjSKNfA9DgGoTtOM4
YYY1B6Py7EFmfkGkxOyOyQSHcYMqNz0PMwDlcHQSYY3bGZRyeIjbwMlJwnNtNtZAH4sLBZYhUA/Z
bQOQKWFGi4eht7Cip/YTPqmZERzquv7Wt5b9xQhGZ+OYcOiS3gGmOfVrla/FFy2lmQBzAShARwUt
4aVCpkYO+VpZRq0sRFdD1f6EcaNAjGv1kxaZw1Fqe+wfn/g3xkSTkzvakAcfiNzticBAORbW7FZP
Y+jaxzBGvqDohHupE3NCvztMt6DJVuvGcglvziF1TS4PpCAo8CG/t1jibpAO1Jk5X0RTgdelh2d8
6nt31jHvabOSVpo2Rb/KOhj+qFLFwGm5bDJzg4S4/SnE9xhRhwTu/aaq7KbxJ3RDn82qKup9kEeO
cw1F6H6z5loPv5dJrmQt1zEANYTTs8jAuzyPpuqlbFkP4XshnsvPSGe1ybafWsf9ouLAW2wrtWzF
R8MVs/atHso+f3KwFEuprARTWm6KDHw1Euaz13EcpYR8iExgjaMFpg8DSMpPFPjQ8NiolS3A7DjC
G6utFjZFve1wJbo0DaS2PXXB9HsvkKvzaZ4PJ4TpZ3UX83Z+GLux/5Vi8fZPOVv2Wr9tcfUgM0sE
L88ZGPHXvbjdd492STNCTr2Irp4+WWIu/2j1rr7YBu1MT4rZPT5ni0uc94m+jEzmpVQXXLfFOcsN
lID0USTPZaOG+9JMsss8R5AcatTX3jkUnTq+IuSLyTuppS+i3TkNqgI2bfBUkQl+VusR1pwdtT+y
cVxjNbwWo38/yGA9ECvgHPMRoYi/DD5a4jgVVQZxUc2q9cA+FEF2CKJR+9SZrVA/oari/DE0rh5C
axOatheJUqhbJDTzchtPpkj9ei5d4zmJBmcvVAhvPjGyo+9bO3fTozGVVbryyd/dbxJFgZIfXzvc
iDvO/xyW1H+r3rhUpTn9AEMgzn1vYP2uGtmOaoi+m/TiTyWpxUphRy7874tFxihpGBQfIIiBIlts
TJE2dj4UfPWgV/rLgM3vdWjtamV6i8hXWl5RBUAWnK3Hmm4ZmfAe2VEZFcMldat+l5vlvHVm5a9K
ZPlRE1b7EnZxvJ/iGZKlI5KVw3f/XUlgN2kFp1yCmxaFnWTCrdab9f5iDvOEGAe+0Zs+da0DerPh
vqhLe60U+dZ8pVSQtBGV3Vb5i34rRIxTMZdKQdyJGzzm5Lo7gJAxshGSKHqXYZWpjT/m7fRBDXH0
6Sdv7Tzdfdpo68gwlJIV7d67b0DRkNeH9aVdGmvut0pq2z6Jyb/t7K2xuN+YKm0FvmkkbhhzCVRr
YTKmRda1l0gJK6wvaHyo2Ddvpx6qSwpQc6+pff1cjM4Pb7TXMsbXMuvi/Mp7E5YdPHoV3YzblW5K
LWinNmkvlVcX36pwVKodyOso+GwYuCb4oEDMvxxtrhO/b82+9FuvMz3kTvXA8OUDrH0J6TD1x6pr
+2prdlZ6dmtd+c7L4pW7vJWAYq/FJMzW4jAAUFVjluHgUE4viEp7snPyvvvLLGw13SB0U35EWlRP
96o5TQKN4a7OD/YYafama8fgnR12Zs5pJuDHEFGS2e9IJKo2WlpVqxcLv7RDjlCn3ztB/0xrYPAf
3+D3HxFITMn1k4560I0WF0Xd9Jo1Udi+lE7/b1GRSQdDaL6y2RPfEmr59+Px7oIgrm+k8vhmweqj
cLNIZgIwcwPmuMg3Zrr574jfz65zBy/cW7Fxdbqw+KqLOV6pVy4da+VR4v0F0ExNlib6soLoTEYQ
16VnXiwklbeiMMOTl+a/sNcBU4WR0sZqq/yqCU0ZNo4UA57nyfEBgIufhTu4H2s9mw+GiNZURJal
zdcfxruGAxDhgYXG2u05z+kKl5NQjIsZuuM5IcT3Sx3B78FO4y+DVg3fSblfXLu2PkSEiE9BbFlf
H+/I/Z3CC0WXHyAHuoIsz+1PYB2SDPd1+xJU3byLsH05hd3g7sIxnlfeizc2HxzHK/AX4Sy2/3ao
0OpdM9RIbowgpdyDoOexM8dkUwmUMFTU93+6Csaxj+d3f8IBxwDmpz5G/Z+I/3bQ0osGb+aWu+Se
ViP6qv05TUH8bMKUPk5xYqwUAN+YIywzWYtB6e2+gVTDLgtGCBJIdlvJpQl6049BG6Etl1X7ubN+
FR7f1/umSGhEiA+9Da1A1nfp9a7naAnYE+SmmL88+Vh0qattG5hMf4koEuIFroL1zqaDtGoFkEJQ
IzXAADXIY/XbWzi7o9X39lRd4rTP/sIFxc23St2Kq5ckXbP3gn76+d5Z8vJJ+ITKZSVFdm9HdEal
yaYxwEqyr8qr3szqkQ5F/R1dyQ4tRmNNXP6V7fz7IySnSFZKsQDDQiS5Fh9nmruVRr2/ufB/KimM
G2abo1c8KD8NJTGFD58Rcl+ZOONLlaaW6StIJXqHOneGr26mhynSCrjVHVsXaAHsdCTZqqnTvvOy
ae9kfcntAGGCeBYqXuDblk1DYtxeL3OcP0MA9SGpvha329CF4XAqa/y3fBtl0q/2LJTNoHfz93dv
DSB6Kt4AEUhzloGRaxWUwbiuLooTDtpubJWk33qd8KLrOJTqLsEWPXj3oUfSlhyeATkXAPtuj4M0
3c4Dx8LAbMrKb+NAbhUbvf0zjvVA9WNXaT49nuTyoiRqcNB8k2BUWc1ehkSNaRMo6Mp0kZTcY0aj
f197oDa7rJkPj4da3llyqFeHJXSsAEMtIXYi8PQGnZLxMgjN2FWmWW7KyVMPYRH+PVP+XLmz3poZ
UR7kOeDssuN/u5QSSjIYMOIvBWKb0aaGiN9th8hsf1oifq/Qp0MLTc4PxLfEFaDYczta702x6YLw
PmTjPOABkH8fIAhve6T8ntK+M1ce/2Uky3B8GpJvgeY7ouCL4Qj/cFPtq/owdEr9HDZJBIZYrfZE
CQVtGZx2RpviqlaY2cHxgsl/vJWveenvt4gcH8A0FCMqyFjyLi5Kl8htAFxbHUptiODeJoaXP7ed
67U+OLMM5pgei8MoMNT0w6IwaPUpSBkdc7hPnyU5LULlUhSpX4nchY3T6MNHV0vd75VSN7ofoPj6
WW08pdgUuTLS2oaS6G4wzs52YYK2Kci9avxzKPNpN4UoCW4iR+RfH0/ydo3RsJFylOh0g9lBAYtQ
5nZLCy1rdZc+134a7fQY6Ll+npQh2RmUc9rtoCgC6be4OBSTJX6EqbqmTb6A1/33AyhuvfbBCCyX
auiOVXlhCrJwb1Dl2Bc6HN9Em9VPEdjiLX7M83XUXetDq+f9qdaacFeBJ90mtiJWoo3bjP+/H0IH
k9xMsvaoVNyuRF5FneLNrrq324BGPzUxFCtD9Hq7qunOgdCql6pzwj3sEXPl0pCh+v8dNG4KWUQl
rqIWLJsUy3x4xgYcNEWkH1LHDr+kwRw8NSQ0K+f59q54HQXxIB5i+gNEOa878du7n8XlrHbmbBzs
bPK2fV/mJ23S662XBGsln9tb8H+HImwjP6ErfWcoFADZKp3INA6x0+kfYqXl7aq18UcQju5+noO1
SPFuanQGyLnAQcJdRt9rkXS6St96NbW8Q903yfOYxP8iptxeB0otm8ffy6Jry9TkUPSxkAviZoLq
entMNKuZKPt2+qFCyfQz71gCCd2Zj0Zq1BSEQTSrZtEf9b5WENOYnWNW2DVtUaXeucYEW95F9vTx
b1p0aV9/E/GS9GgAdET1cJEKWiFxBX6M+qG22vZl7rpgqymu66OZoB3UNvmV5pHAhbarvwWlZvuh
FblX1Y3TL3aBzZQV6cG+dhN7XxUwZLFstU6TjRW87iTxs9N64lCp7R8JdoJHK0LYKh4Qtq5hWx76
0M0hNEvrSgQRdoXdVR8fT+7uKKHlShkWqAqxkbQQuV3vIHaNwm0N/QDbRqMa2IDX04cneMb4FvDe
r9wCt0nAf0tJnADoiBxAAsdvhyvteYTcbBiHeTJV0mpNv/BEVZsUjum5zao09hPB/fh4ksu7h0PF
R8JTBx2A/7mUN0sj+CbQV4yD4Ps8RxqomMSIAt9xxPRZNWLlEjWzfgqUZq3btbz/KTHCdIBPwiUq
CfKL5TWsoAYDO4XHjKRoC3ax3xsJ9oRoTlm+LfqfeakW+8Z2qmPaGWua0PebS0Lw2myjn0gWtBi9
F1ZRg2NLj7OHI7QonXJXWkZ0TV3iNBTB1qrei/Fo3UnXBhm/UJGGc7eIKLLRROomFHCRDIEKyn5I
FWKznNTV9dBbHmdUVskd+uPj7b0fltof1SCiGA4VfLnbQ1U7MaLOdq0d88BQMJl01Q3e7b/Mahj3
8RyugbwWe8osGY6iEFMltieqvx0OWkUXmihaH3E+q7eN53S7tOyN70YRRz8txWuP6ejaW1Za9XN2
/PR4tovD/Do8SnWSfg8/mKbZ7fA2flTdhMbBMeNhP3epg514rAyHSiQf4rxVd1mc/pB0yf3jcRef
rhyXGoW8KHgKpIrL7bhhocZeE5raMauC+LuL7eXGTIfwBcE1/TAbBFi0mfOVGPXNQSHVARiE2EoI
dTuoHqPD53q5fhxry9grue0irMNzYDYRxH8Sum3VavnKdfHGBqPYglQuSTW8iyWCPARdbM+5qR8j
wGwHbBcDP9G06mAkyDnYpFcbL+iaY1CW1hYukP7v44W+P860JjSDfB4WGuSexZwH9Gb1eHasY51B
/8o6K9/ozpAc3MhK/FmN3mdPiDIgHB5OM+odhiyuLnVRplg30qFK7WPiju7GLl33OQI0Uvhzhejl
5v2TQwqHSgV2R1L15XZDUTEqlLnv7GPKGT5izVw/64OESA7m8C3nwzk8Hm/BcfhvdpAJoXPQ2Aal
uDi2VTmPBGuxc5ypkvtVYsxPYhjyz3oZ1L5ea8ahjuzioGcmZnIgIw8Tj6CfkLse+rydn5JA7z81
Ce7uZETliyGK/KV1YKXQSYs2ZKh5vKlVYqMhCIf8fTGl3Bp6SKgw8G/AIEsuNQXn3iiDxD462pC/
WF1ubQwNUeCqRpLz8ULdXytc2zRjTZU3C3qefrsxcx9oReP0WH2XbnL0dDg4GrCXl6GxgTpA+d2U
Wezu4wqpyMcjL6LL10lCm5PgUbDlHI3bke2GVzJyS+eIcYv1x+zxA/zKqNCsKTTty+Ox3vi2zN/H
kqvwW5Au+ijDObx1jk6o4frtQIufnM4+27AWNrXZOytP00JKg+MnqfCShYLWD8THpfZmPIvODujy
H3mauk+K6F8KrUu3ehO1X4bai35VXnLRO2GdegRLfEybaSDJ4kmbKtVK8HW30CDLQXwTwPNa2nfS
fk6P9bUKRfk4Ooq9SereOsMMvUZeY3x+vMz3I8HxJGJGX4E+DbfL7TIDdYP/TOx+mjykG5RkVnaD
cPRTnOr2yrld7qghtSqArLC4sim2vFA6t53LqvC0k25X+aVooz8VV/yKszH/pOXqtPI0LCfGaLy4
r7xHZMzIv24n1nVOoBSxYZ5sqUxRN17y5BUYRCpzre0fr+Hy6WMoaqv0kCXqjAbU4qj29VT3zsjB
iNVm8sXU2vJMzJu8DbRdNBl/1bnpvC8b4AFgTKrlpqyX05tf3M7WlNDGNRvrFKH/v9fpNm7xMS02
sV3Hu3am2vZ4jsuXVo5Ha00qeHI9I1p4u5xNhsVAQW3qFLpNte0QntmoI2DFrdLZ6sawbeW5V5DE
V8fcm+EE9nyvj3/BG8eH4TVaisTHUCwXIXKZC6vz3ME64eKm7Iu+1nd9q+kn1RPVpgqdauU9kn/f
b7WI1xVmusiqyPN6p46hBoXT9aPFeFE1fszVBoWVoMYK7PG03jinFFsA5INCAAa91AgwC6HbKTWe
UzmWX9V66J8QvZv+6WPHXSuwv7WCvw+1WEEbjV/RprF9Sgw3vNTAMD+Z0BE29OqDfcTn8u39UyPP
YHJcYeSSi0+Q6hLkvnqAtlJRs8raMn92eKm2knvxzmtMHk+K6CDTwEcy2uJNTNShCFyAEyc36NPE
D+zQ3YT0jBy/t4tiJdR9a8t451EZp1pFZCT//LenKQ8b08jUCNEl3CgOYWYo106nVJACgn33ULhf
vzoZc0HLHOZ2qGkyOiupI+ekxfmvLDOmZzWZK18EYnz3CtIXkDEF35ZMlRaT6vrBbUqnc050EKIP
sPINbFIGKWqIbMnjc3F/XzIURSj54oKHWhYY0w5WWhAazsnQu7OdSXdmd2gBwrmA4hxUAIzInr8+
HvN+zzxa1IBtSKc0qquL+2vqZlOv3Tk4tWGtgwQtUPwUZnICJLqmvPaa6tzeHLQyZaeeNiZtnWVy
bfYj2leZppwSuw/9BpTAL/yW+qe6G75laL6dlMw29hCXjW0uKklZq6uDhdzsdgoi/dwPY3ssxtQ8
6kljnLQ5fanGGcxllYVI2rvGhg5i/YeFPeDGgt+4tzMU5RTFDne2ldi/0mSwr8hRpTthmsNVMQfn
VIz5eOxF422tGjvrIXHWfOzur0sPmj29LIJD8vtlLysP+nFsCIfOBA72dirq8MUxU2OlwresOnIr
MwyIHinpQ+tlWSU3tDCzJnMMsWX08oOTZc2mmbP+U6xMkz8kef8sKhoVDnpmnyozTjbE40O0mW0d
XD0cp46mso59/btPF+ADUD6UGuSDbNx+pqWdN4TlnXICgzqeswhpwSkpLOpknfX/GorbTqoM0DBf
fKdlWjemVU7KyeI5fobgjrQ1IKdz2Bfv85umDmVLWAcYTBoB4M6XFd5sbusUkZX47PQNXKVE0U9e
1Ki+EzXKyXCh6Jkm8lTvXEoGBUpPi43KDY/94saD88fFYYzJGWGz5hB3VnMw3Lg/FGay9sIvWy6v
E2QItJg5sDhTLC6FIB2a0gqK9DwZxdzuPGMOd4ZbJhOyui6Ks22TjHi/62nsYcVTe3/aTR+3JN75
/DdgnOJ9Jnv/Lbjsy5KH0FsE6nx7jBwFfk9kB8lZaUvMeEZ7vA762G7GJi9WyPB3sQDL/PtQi/ix
y3prskY3QVbN7fw60ordFBnRlgPxVxjSR328qwsgwv9ODeIHbUQ4gdz7t1Pzppy6fYUUYt+V1qZQ
ynIbppHY6eM8QR0owqfBAkZjFY6znxSjg+SgzECkEYzQE6344KEu9GUKe4HyDXlRKbLwvRE1K+Jw
XSMkwXGH1nP7CwOnEFpioDfDC5R/SDrr+6hr4Y+MMfeemZVr0o3y77t5JRgPUAZfMM1d+Vzcjoep
TjjgA5BiMtMX+6SY6+ek6FBlKRzFR7GhUvxBj6rNTOBY+KPZJBcbI7yVKPfuXZQoTKqTMriXGjWL
fQGQBQ9IuOm5U4FjziG8RTQC8r3FN/7eFEIORV1fgzdCxrl0nKnbsk9KrP/OIs305zDPHB8D32QX
ac5wHYPK3rj4L7xEdqReghBvscdH8I0TLxlfvB2yN4TBxu16j8gIlu1QZedC68e926jRuUzUZiem
cvps0dFcGW8BjHs98uwvcAvHACpwpwo3DnMwi7zPzr09GpyqdAC3MreVP3g4qfHPyNrMcAzCzZx1
+qYcUefhS1izXLzL3Fh20D08lhSFZW3qdt6BqL0e8HF2dkZn/DwCbduHOLWdzaz7xp8M3w3Fyzb2
1MQbu8UR6L3vFcNLx0cCPlM2kxcHrJ2rcArEnJ3NLgsoFDXuc2OL+AxwYs0M8C6uJPAA/UfERTOF
/y6GEj3U/H708rNSRVwqMDW+9iWeE4qL7B/Sbxu9i9M1meO7uhGIPPDp9JHB03Br3IHzNBVAseY1
57F03I2aIOfYwHGHHBWVwKkKxFpy+IZq52W73jC6AzI47kco4tZ3pzdX27LLa4UoRDpIkefhWaOR
odxu9+gpeYHa4nhUTDSG/QqQxjGjrb7hvAl0SOb8OWYdTpPozR80+qtD1AbK8X3fGkVQWaGEOEZD
Db2gxZlz68QqhxJuWmd447OG7YBvOWV0QfdjvIxOtVYYX+48xSSySSAcEroFQ3cRNGChTOBVWNrZ
Mwtra8Ic2Bp6TRCmq8pLjooBKsOFfXg8SXmcfrvAiRmkuiS8ESIx7vClhICFvm4XQOB+ikSlELA7
0YvSqj3S9J25KdveOo4l5iAKoefKN7WY7uvIZFDU62RdHk2mxR6PIYWhCWKellrquQw994A3IZKl
TtZ+LawaEXieuZVBFwE+g7KRsLMp3ckrdFmoSNAMiSi45NcGrNA27bVgnwz1OxuTchQ+KJqw5KGS
Wbc4OVbjNK1XzPkVVZLuGKmt4YftGF3rRp03qTYrp8ebuHj/XsejRoE4NNk1YckinM5B+wyhNeXX
zHWSrc3aHeuxxXt81td6vK/A8NsDwwEFO0ybmXeBKON227qoaRpsd4srLHdElxsgah+zOrOx7GpM
mL8pOK42yQ4Y6kESE01+woFA/azBbbyCh23AJ5ioGhtUcELh2t+6En1DB1a6sQ3ySds9Xpnl+yWX
Btyozn549PkhR93+XCDmswKzPb/SPzGcTVzD1dUaJT6kQ/uFjMB4YabVF2HW3hXpM8PHgFpbiRvf
2B6Qkbwa9GWIzszFbVaUImmTyM2vZUirj8Z44Dh+PqAkG6hzsZZcyu/mboOkIwvXOe28pe/f1DJd
Z2I0K5ynS2pNV4yxvH+LTqnOHb5/gNaITEXifW89J1A3oUWBBLHeYpsjHbx/vP6LeOW/5Zd3OM1F
QoilqGwSm6aCH0V+jdJycpFoUp7NuKaKYJiX1ivN74+HWyZDr+MhIg32iu68rHjebnc7aHTLFbW4
AogqqE4kGoL5ob1xAlN9ihWClRZ83M/KbcyvTZkYuzIziu8FgdPKwXtr4jwcWP+Ad5SCGrc/BE9H
LdXjobgWbvGH3RQlalezfY51cHeD466csDeP+e/DLW6cocMpz7Lz4hrTSN4Xo17+SMQ073o+z01p
Rv803aTAa0UoxQ2yFvmucE0R4O0ZU3iTkCXpenE748JKQRoOPRdDLaaLEXrBZ9qj6U4RrbKlq+3l
K7Hp/QOCCgDtA8BSoDk5tbcDGs0gm09ucZ0yhGljtYq3oyxa9IhfHVUH8XobebTt4xN2/14yKOUR
ujKwRBj9dtDaTkRHMay41nElPtQRTmtBbHeHYWpfUEePdyZolyP+82vqO28ODApDojqZ8bI0lRGh
aIC6imuSZTN1aFs/oWzXA8awxcGq+tQPklbxETJfwye8uc5Akh1UIWmbLLOrOk1phExheY3ibv6c
KCJ/qtuo3Dh1jnupGdYfY2GvaYu/NShKHigSEJ9IP4LbdQ5GLUG4pSqueeZpe7xUul9q5NEaHrL4
5+hZwRMWxsPKO/rm9cHFSX4FQUU6MN2OOsKjRMG1LK5itsZ0w/s57ZoqaT41mvUv9q3/w96XPdeJ
6+v+K115pw/zcOrsXXUFa/Ranu0ML5SdOEgCBEgICf76+5H0vjt2diWn3+9Dd1XK9mIBkn7TN8SX
qXLeD6Drn73FWx49T40FhA5+N095Q5RCJoiw9eMXeZMcAZ6Q1vOMpr8vIVIPZ3fnbtARJAV6w64B
2q7HvBrc5akNm2gLCBLdJSyb8Uq67lCWXb/F2Jee8OJ+13L5D+8F2GkwMbDvEE/fMgz6GCNWHbf0
3MLuJY91OhdJJIONJ4MWiovevIV6TPibw/SntY+MY1XOB5BjFfF6u9NLp6/aGl42ZzXRCtZbgJIT
V3fuSBDf20tHemY7RVW2bZKsu/31hv/phnFtAIHWviiqYegjvV4SSCsqheKSnlmStHep24EeBpn0
QyPMBwawwuVSN785zd9ccgUlgOOOzjBgQTjW3qKQeqvqwDSDuOrh28V2sgT1rSEA23ZRl2N8mIzX
bjnqZpv54xzf/Pp+3xzjuPja+10FTlCCrqTe1/fLF9qif5Toq25YugsUd49IaXgxWOURSKvY3yTk
by+HdGgVHllRICv37e2xpvspjrowGm/x307qmX40UT0WA9zL9kAzBte/vrs3+T9Q2egO4Sxb+0Qr
MfvNsaKgEG951Ye3vei7QkGB6qYaeHb/66v8fFOvrvIW4gTgAChKAQtvVbDwTTbZ6dBh/H01ugDk
W/ScfxOU3i6Y73cFhgoK1VXbdr3rH2Z5USjbNopVeDs0oqlJEk33Dqq+7Zwm1b4bmuwCydLvipw3
We33Rwm5I7QLgM77iRsz1xGmzqMNb5nnwuOBgeMfj0BNB5wlv7m/t+nNt2theo1ePkBcoPW92YSy
S0KRBSa8deG9l1tf8LzlUI2IIaqHtH22Gx7GkFrSaQ1oemJ2dWecu1+/1LfB4fuXAAt7Hb5hh741
5YQbARPxEuMpT73OhRcPOTzEoH8fdHMBJeVqG3PJtw20RO47SOnmPnXlzQAuaf7rb/Ifnvw3Qwic
Rh5ar28toWqVrsYEPLqlcSU2kR7Y0Vdgvy9d9zthmP+wsjCgWcs8lHxo764//2FlAQHfewtUX2/1
zKuDgEv5V7+teCEMmP5lOGd5DJrs3z4TQGVEY3+tYQBletsCi6tmABDNRLe+Zy4pePYkyByAUpqp
BkorscPvyNdv4sv6ZtFXhBclmO4r0f7NqQDvt4DXvo5v4UIHXGnGx0NmNRS3uzE8LyV0I+quA8zA
Ql3g16/yjZpGul4a8OV1/6BcW+1vXj/g0owSmuledNvP4Po28QDl+BBq7iXk2Ldz6Zqiqyu2iRJY
HmFqrreGtlOewNwXCtWs2fiL74NkBBsoTBMg0SN6d68q+TtI++t1gBWPoI+uJJCBYPWsel+vv6bH
a0oRJeMvaIm72QXaoY1/UTJXDllRBgFgwJMY+fTY6q6K/p5rwLeL47IrcRhZNwDfb0ISNQH6r7Co
/GL7hG1r2EEc8UxpUQPH/pvqeX3T/y6ev18KwFQoOsCpcAXSv77PkM9zkwY2/TKyMMuZCyi98ZsZ
Rridd6250+4x7vN6ksKZjHA4qv6t6It+6TdULAiAiISwVn27taPGsxoNcP7S2aBL9yaI+/Bzn/ol
tB8G6pmSOFBZWH63CtdV9uNt4zBDvok99w2KBbDe69v22SDmMRz8l0W1DqhrGY3rDfSw4uGQNLKf
FGb8kavvApAR02uAQ11+OauWKhL6JYDw0OIoN2OJAvvw6/3xOpLiG4Gzh8Ht2g2Pvzkavf5i0iTZ
1DjcfeEKEx0SAnSzGVXKwiJS7fDBZUjY/9bpiiY3RABALUWVtaKxf5ICSB2ICE5JRL+C7gpBtNma
B3j8WeK1Lf3y67t7u6u+XWpNFZBYrhH0zWOno8aGG2b2FUp/LDjxDKusAPspbe49nyfXsImEsR/2
WhL95o3/dOU1rVypnwDdARn11ssIiMxRl4vPYUgJZ5IcoNj00A9J3OZTDxKZhMJFEftydP/uw0XV
DM1AgB/gqriSyF+/z6mEM1WbUfihOglm8k41RnlfNRWooF21+/XTfX2q40VC82eNkOjAYDiI+vX1
tRwcZLjNQVaER3G570QLEEDTGTL3HrsySxJeyZBPREE/8DcZ/OsIjUsDfYtIsq7cVTjk7fxfLhMa
YuhRwQI9TOfLKpvLTYsi5sofMCv89W3+dK0VuQ/DYGQlK9vxLZBLMUcDCyJK3KYu+acltqWTixU1
0i4qU7+JzT9fLcZgCjtkJQz72B+vH2rtcbTWl9pQDHMxvSFxXLdE8SbLiEHg+s3VfnqFKIUwGgAU
DucT6ALr8fBD+uEuYbVUfhNT4laha3A1KJcSGD+WIQYkTVSvOF8QFrJo7s7BHKYffv1s34aDtRpC
wrfOoVZG7duRDCTH2yaYgpKSscMY5jIJ2kDsgE6fkm1nM1iMya7i88ZzZfqFpnAcIJPEofab3fr2
FETBDaIEgF+YQWIw9HY5UbiMLUlmEkp0ErCd9pvxYuxA54qHRMAZafmdqMRPxwOWL7DY2Dw4B9E9
fxNx4XGSyLSdwGCwAW8/zm1/C1vh4KETrp8vaHgdhYSz7a8f9k8vGxcFKhZtl7W9hnHv65ftT7qy
aGnhosKM6nZqqd1UAdebsGnKAxrI+qaKA1NEyIP2v770t2X7QwBc5RLQ31rTadBA0ah/s6ynkiEG
dYFLSYiUXt25g1G2kLadRY5/h/dBTG23t431P8Zjy26C1tfiKW686aSgCmlI1NXzQ+QK5hGbtHN/
YlyEHwDUj85eouy11BSUclZFxtkpcEztJ5yD5jS6ICTn4whC2XUCqQr9/cD9r8/2v6uX7vr7Pah/
/g/+/bmDizWr6Pjmn/88s8+yU93X8X/WP/t/v/b6j/551b+Iu1G+vIznp/7tb776Q3z+X9cvnsan
V//YiJGN841+gcoDesrN+O0i+Kbrb/5vf/jHy7dPuZ/7l3+8+9xpMa6fVrFOvPvrR4cv/3iHvOCH
l7x+/l8/vHxq8Xf3kgn25enLH0/iyx/33fNT1f301y9PavzHOyd2//yGu4U6ICYVaw397g/z8v1H
3p8QkAH9DORRREyQtN79ITq0N//xzvP+xGJB4rTq4K2asDg8VKe//cj98xsWBbEVo81VU/vdv57D
qzf27zf4h9DtdcfEqP7xbl17/16bABp985VaPwiNAwSz9Uj+8RBMksoOVZTl1Bi9myYVbIy142/O
mG9Evh8ug1kF6jzknAjKcBwGteH1ZaSBBGNs6zJ3Sl7es0Bj+zVqiiRJjaQfofXswFeDOUNcuDO3
3maZWO0SD2KmV3Mk2Lxdyoi5oJm6E7yfly5WkJzDYIIE8YhBIXV9e+qDUF9BBWJuNkua2uewLcej
cQKnhqBkOz4uKqTJ1hcYWRfTAHu+XDWe+rhEvbyGD2lVXah4KRNSwhLppmEaU2ndaDnmQG+jDo08
p21zyC3y6IAxB7zVeDJM1zxQTUPk1NtLKL5m8SYb6szZWcjmyHwoQ3FqRVUPhAuhoRWwlBTe3CFu
L3ehWfTVJGaociRL3VXtUPbIgBrgua9i/TiAyGXA5BFMEhgMzCfdJDw4zEqGB5/Xy3EGv24hMXzA
lw2ayihd2wF1LLyqgUHNu5pONo8wGwvzCXdDJohh3LdLujggdIbxJQ10qcgAC5ubHrJv9WpyUm4D
IYaKlDaE3Ug4wquNsKFGWRg6tX/pTLX/XFfp6ncfo5L5YRP9tTh/sRhj7IU1rYEsCmZ6q/re61VS
Q9rGT2aw4QMkF3tlF59kAdXbX1/lTcMHNeR6mW8cLWh5Y4j5piyeAYSHkhzQW7MSkAhlya1CSlWg
HlcXadArqOSW5YXHOw3gf8BPtuR/T/Xg+1dY0QKgT2CcD9mS13da8b4EDAc6PagF1LmxMtgzxXxk
dED8aQZ+9a/v+XVm9f16OGRw49iKSDzW8PjDNh/DAGhplzt539o+D5cI4vijgpa1SLzfZMZvwt23
a0GFBTO67x4Kb2koQw+1ZZVCTXYeBUy7B5+pD848xT7cbZwRsvW9NBcOgmC4jSN13VWu+wLlEmgm
Bw0PTnapKYxuRDddDRO+9q6Ehl9GQrSr89GM0ZiXQYVx3AChRhjBpnR4j4y5v5UAMJyoyJIzjzv5
XWrz/0e6d9hj//Wv+PFTnPs/Xyv6JOBS9PQqOuJvvke3JPwTUCL0bla34zUUIbx8D24Ie1DQRLtr
5R6j3bYO9v6KbUGKiAjp8XXmgTeDpfpXZPOzP5GIYtUAyQAU+/qjf32z/0VkQ3NjjSr/jjro8AFX
tVLqYPIJSOVPTh66r1x4pjjlxhOGn2DK9jLTKigwRIIoBI3zJjLHAeiJI4pyDMImBKKQu9t0inLX
n33MnWR37mILzxoFZ7etg8GXJroCUT3vyrUi0anMrnUEzeINgM8JI2asTHNd80hNm4GG0eDiUwaM
qiXhFn7znyMFOMiXKILu02JxCL3vM7+r3gPF0X6YxmQ6j2HynGgPwBfRugiBmWoESWlr2hw6lZtK
x9lhiKHKEo5lXbhOld7QEH60HumsK/qzAdoJx7rpJCDZI2gjpyxl6bJnYZtr9PEKaDDrY59ivKvA
wTiCh6ZzxA6bjw67ThbrFlEJ9ymXDZctShTiDMEFLfWnGS460FoOfYiiWSaPUDw/KcTmhiyVlxSN
7dC69WW8i8VSEw94aaqCC49qvmtqd1DbaRhFRDK31F3uZAJc96mMuke1KIht+oVSXod8eDWVnkII
cLpL0J68GHDyAaJnG9lmYCZUTXzVgoNK3Nb7qp35zFtl7qqhvcR8R1WXfWugfo6RkHyUMiQRZKjP
Ch+pCbrrtXcABwrXnV0KX0dgKJCSN7R9UfMURjnA173ZSh8OXsTSkfpFG8NRJKcqenSkTFVuqmqh
eeCaJbc44ITvm3TbaRjHPc6zR+90FowXmNs/DsxAijjWYbv1epdvtRv2FxEe27XL+4MelgKg6etO
6HEze4NfNKgRC7TEtt6knqDAAFlOT7m7CMUXXKxqtaVIRHbAoo6cNF5GVomOK9DvdLSp/c4A94Ml
Mx1xPNLrKq2oSxyM+cyhp838ADtyiJ/MrL9UUbIvRw5AnFnoNqmqEACOBQiHDZXwzYOFNrrDGnqJ
hPPUnMuyOcixHhWhYWf6m6alCz32FFSrAtxSI7dRYxJZRKDLSSQILoFtA9p2UIIjA6DYEfKYhO2U
Ux20NeWnzJ+qnFE15RNI3zF0Gu0G25rnNnSXO3CCWkkca1yorel7r1wSgMynCjOnxO/Qn40ZcKMp
SAeQ8boC/5foUqCC6uMLs1S6GHsoMonQDkSy+ROb2q8C9Wzvdceqh7v0woFByp7jOrDbuk9GAjmT
U+Kx8hHiWiXBAL7fun1lUG0JWI5hHzG44CCWwCGum6zTvkAKGNY0KpgtpCp4byEgWh/jSIgtrYW4
C6EnykhitT5DAzpbCMXRUx+7abDXgNVzWBDwKZ1JwMW05KzqNLFoPBR24ero+G57C4WT5K6a3FPs
974gZe/MRy0nYL0Nv+gCoQbSDVnTwaoshlo/iycISZgO3g0zILPNFjMatUthjwOWa+LSZmfhq/rk
Dg68rIG+UG2+KAuHvJDZ6Kh9Xd+40AYAAUvJ/lx1HRIQ5c7i2teD7khve+rsRoxvnqfKg9BhIo1t
SZN0SYQu7pyHVZhu0bauvi58jnHOzWMBDyfMikwd3zhzRQMyOM3XzIT8Q5NBa2g3MToRTbUnSCNb
NyFUTPNG2kbu5RCLjWOc+Kqsa0BiURyd6oaaY+JMaucqP9i1rJIF91IDAv/ABOA/MwxMl6bL3H0t
U0mGqXpAx6GpNkDojIaEtuG7sS8jS0I5BKvfY5PhsBulJT6EjvCIkW02xjyNTe/ngQJTGI8SCwvT
j66bJJkX200XTi81uN+1JwQxcSUXqLV5y7HTSXvJk7D/wBNlQLrP1K7WVBamYnIP9Yn7IFWaFja6
R+N3HbOrCv2k0soHqK5cNT1EMJwp3cN6NhWEQjACvPsPOFHlUbFkOmWRyUN3qtW+mvtz0mK4PpAG
Q5TVedK1ULWTY1WmRTtA+l6uFQdRkV+McaRPdEnkheOYqyijA8os3qzefaHPWN6CyhTve8bim9pp
+2OgmPgIUih9WDQYnWTw/Y9BNtxASq8hAh6XpJX9A9Y1FIqn5MYPg4rUXngDmZoZhu10OJdZ9MLn
+oufYMCeJ+iOFvArcy/hkRuj2qmExdEAgHmf+y1YtbkZAgGJDox3wzY9MtEkhaxCex7cvr0XrQ+i
Vpi2mwBZ4gmK3zMWLobPZCkl2lRc+8sTfHeKCVYWnfJ0Abl9TkYpEGRZq46my6DbzYZ5E3t+C2zc
NBW9lMGQO7AXmkgPGzV4Qy3hps24JKUyp84Pzq7tbyGpuYxbo2D/G2N/leX7QaDhDGoXhKGJiLMt
SMC7BlKz+eA7kEJirIbsHfP0p8WbxP0IScoDG31xtQx+5+QcRJ2ZgHEuYf0IfPuSx1LclwnjeJF0
wTmZQca9u3G8xRIIxtdBXlaD4keKwPU0j7DkBEk+oHIHv+75zufMawnjYNMR39efpwRbdRsCMyRQ
pA7u46JTdgwEdtIcceQWkxcMx3Fkl4BJIJQsqjQkUQ1EWDL3ZFkF9T5DTzZNnIxEFIx0ziPhkBgY
4481ahMPguCAhm1VVrbX8ayDcFM2bnMe6zYeL1xPWUuU7U8ZKIMfk6qW/skq/9KTNb9WTbfjq2Uz
b8Rnwd2CTVPQ5CWthzr3xTDeL6jxLUEtccJYpIUcGpLCehPYeS1qebWD8xDH9DnI7gNtbZSnVQst
dL8BGQjBUYDKwE4DDW5Z6YOihWVChw0mutk12gFOtWVQDs1I2ZjmufLGWhNAo7hPoGOBmh4mXmWf
p31JYRyQtbiP2g8l/KSAEOp3o421BpzTDccc1p6iuq/GOXlpxHRTcneEik0wJvMh7JFLFXiDI0o3
iIZ3j2Gf9FXOrerkNmvT5Ak4Tffca7TtSIg0tETVnboSKgScadI3Y2ZJqlcHUONnJXRrJHMW4I+g
grS1MlbDbkJp/pV7CcQhHek8MripFzOW0t5Rrr8FNhvjI2cUU7BVURdfTT42LepzGO7y6jR3XXpU
HNBb1k3vJaVy23s+dBpxjlKde9lQFhkTIbFYaUUNYUf4WsMGzgljrvGquv69hfV2lc+xa70CIJFr
5ZUnAf3qbQ9m4EWJ5sPWKVOHFiLVtd1BJMRxi4q2LihZLR1zVIMzhD9tVDVkkMtygNMdOxpOfQeY
rmE/at9s0duUxGPNS8PCmPA68C8x/03O5TwZELzmCp5xDoQAQO4W0zPwdXITLI06u+0AmZ9YFTzp
+Q21baSwEYBqQy/2Iqo9f4e3jDQ9aMPzHECxLtPOnbQuqwogOdWRQZFhw7l88KtY5shb6eeFznu3
bkUB9Qb1mBhhQYvlafAMBrvZa2Bvv+LF9vuq4fEuM84NigybETQMRYqsu3w/9ondwGUl+zQM0M/f
UqsYyKcmNQ84uVN9HGkJ6cxImk3XmvSBIjI3ZHJ7BSucujLPkwN7xaBs2k9mMRPIlAEwtVMTwYyw
D5xD1gXNEw3qOh/dWVLiK6//vHTCg0EQkIRRgLxlI/hwrB0ddgSS0ZAeXWw0NycdJDgpQVSIlyIz
vPmw2Ams+SCZ5uO0cIijCqOX7JA6PYzWSseDjvqi2Qj0h67vvXiZMmjMABe4S6FHLXIDh8+WwGI7
rs6pv0TRmUahrjZdDWGRveRAkExZYE0+iyEUl6GsBpvzGccVoXHXkRKU+rHA703BHcCvODQSrxUv
mDlEHpLtzARoGjT+sACkMfrzDoIDfT62A5xBwI+c0E00vPBTGz/zqZ2uGyBJwy01SPHMpsIWEzOp
MNJf7rIJjuOfZJMgoQ4HecBBYFpBsqHXTwuMf729hrRdfVIL64hu0ShxtQN/QRnVw00DY6wvdUJ9
RmBRuMqzlmF0P4YRQyapk6jf9EODuDvb+dwOYajuEUZauLa7lSw3Ttfc4bUm3bEWk79sbLug30M0
tJnsppSj+jJQGEtvjemvMtPvkoC2kLmY1Yc48romdxRN30f+hIOdSwgwI0woedUnXX1RQin+uYUx
JkQc4Oz3cQobMW4o7G2jbQ3Vq3HbKopOnUR/swOfHSbD2RNrUA/lyIBvQJkHgn2Ox3GjKpwoxaSB
cySBqC1Uo6LSR6KZOVO0aWG+R0Et6JmzdRG7KPFcvPqda2qoUCOownlxrDngYNDrjHNQ+OJkOxjO
DcyPsjiv0FwMtyPKxPiTndQQbmqYdMMtrx/DxxJKaBMZmlnVq1FKOxMYoEY3LUYyw5ZCoF6fGAWR
P57GKiZUsnWjtm37VZZR3Gy7jHsPSGCkzFU4rVlSVe/FNInLsq26Zzsn6UA8h7nvY7hKo7Ca0CM6
uWHdXddZHzU7GOEKJHFBB1irG0zbEswsfo5QmmUHUCs8xH3Vx+6HLGsodCW83jk3rIr3UzeVl9J1
WAW6N+seREVn+KBU43TTlN74LDFvy/slKL8qMUzb2ptjkmTUFVgtFnksoA/BVeMakGetN3QV/p/0
kPCmFb90bTCY28iETV550RIQdHfdqSiBSgVEgZWCnzUUlgekpAlyyIEqCMuUOkU5FEzeHEI6tEyr
TVSOYbnV0CN/DxdseZstpY5hDWbYPphwBnzostItj6DJG4VEHuSFgvoqlDmP/HPiLOEtLJmPTeXW
O69HUkPiwfrXU9ZDtGEuZ612NEJSQIBrqe1ZZBgTwz9sdEGCEew9X0bbHrOJOfVBea6LnJfOS1E3
S1WdoKuGqsdIG2DmamBeMBeLZPQubUA2LezgxyjxQjZ3ZPBMbA7O5CYwUvK7fjzTBVXZtap4xgsn
474ENTfgnysBIeJtTSHVgjQXkUyZfvyYhWXtkFE78YXlqQ8sX4WsRjbcuZlpoxCkAMpAIJxvY4lq
SqcuK8owAAAH/JJLyJrGB7Re1LVs0MNPHXAtGicWHxJYYp+QgaSHzKmCO2iv0U9NZcOVApJ6JEBV
jlC6+jpjwU1oqMPedTUV9K0pakgnn6bewzgDjuub2BfqCHOG5YqFeA/UssuRApuVOXBfLHEcFFaU
M8V8mIfj3vdgC3fX9E34lUIEAOixYYITT8adGnZjQ0LRmZomD0WWyGQh4ioW1+nIlqzOmy6GJAYZ
EyuyZycA0KbGuTrUnybT9ic5YN9dJb0TtXvDHCCxiSv0HmOAjRuYskDb6o733R3EYN/zLPri6NJ9
b5oEe9Ib7m0Hm3U47l2LCB/lNjfGrfZtCpBCWvL5SiPdu+uRaQOaEZ3Lvt1HaerAra56HGuEPShB
DFP7jJwVRknDTabQz/W9l9bjJ1+7SV7zdtMp++RThwEOOR6qcrnFiDyDAkHzNKx+n8D6vXfA1iZT
1F3LtAMVqf0YyfCOuc6VgR/7qatKih5agGSGdletVSvF4sJkWGTSW56irvsI8rVbpAmLtm3fw+fH
eiOhbfR5iGv/S+M1KArGDAN7WT1Zv95A4ODkZD16MhkaJ02CcYuuGHxq1IAuEeZHsLqAWxZqaOIp
kHtBc923Pbt3ofuNxguSTqz2F4MxOPEm/5by7lEqFESRWsgc9xrleAnBcFYrCVEnlDl7l7tdxLCa
GhM9ZKJfho3oZ42vkMQyrB7qJQDIb5EnxOfLcpaIccE8kmyxV5DPhgpkfIsuzrnzxMGIeJNyNDqa
COeWh5ICQIeiXOp9P7jqYJwJrDmfbxPXXjhKXAZI4cuax2SJJ6i+LjFUyOnJxE57Fj13kRh0V+7U
IC2JV3OwYNnWkmm4tLIM4yqLb2L7K+RbKnfQBKCRMJtWp/HGHceHbE6upZd1QKVXpw6FlIvzCbNu
mLw9DGP0FTCN4ISDLT2aCVUuujSwIaiH5dKL7SVSLZ90SbJPpYfGGXBFPC5fKhFGcOVYnoDH+uhB
QWpjmvrQMYedVFddT7aDfoR/OY1zeBs0GLK7EYZ8PVjIR4HVfFCQD9vDG2jC0BEtqUSnAUHZ01/4
cLQ9AMz3IaPOtu/xBRH9CfLWIzwMTV4u8JfxhmRnm+YSQwl7iCm/7cDbLFBDYioSD+zUOREmrcH6
ziGkDv7z9Aw765D4sA/DHBRPs2uWvoBrS0n8xo4HYJSvPIffLW2DvtHUz1dZPc3PKkwPcCx4BH35
E+v0sQXRfhfU8xWaCQOB3P+th+TdXWBQMU+c7VqYHgW9F+050Bkn6oVw+2sjKJWpRWOdTctVZP1+
b5J+x7p2IghDWE44vfPGb9UdLtND/BbbY62n94n0noYGyS9GeobUfZ8Q4bTuPlYefH+lfxa+0Vcp
WmhE9/W9jNvbiJcfdQqJqwwRHNkG+gJu+dKgC1Nn7jlukZiWjI14rgxhSGc3KpXi2NFQIBtp4O0J
SWmtNiaBXCoIltGHanbtFg2Qq5Gmn4JyuOi86BN8jmA6ADWHNS/SeZNVhqQi+KgcQHArtlymCVRa
Zk+dqrgeP2V0qqHUwg5DEx7dcUgJLDnH7ApevwZlJI/9csOGkDp7paGus0djH51REQEh/TkQ/tB8
kZlndgutsxMDpvlOdZ1LMAjzbyRNg/t44ctpEpUP1wX3Pay06g2NGtAtIFFXVLPDaW7UbPYGYj3v
bYS3j65YskmYTLYaNIxbVdLlGPRli+1pnS3QWhGZOrd81i36GUpxJJJC5ZT3iDSTHe546bVbCRUg
oMjpRWJMfaigUL1NOBdk7NktRprHru7u03a5gfPMfYU0nwx6SC4mWLHDLRT6IkhI/RB6uGN8Fqsm
rottVVDGJhLBSgiAdGoQ4pJ7rx6HHG0mQQTzvYsBSco+bWHq7dILbNyY1Bn2LHC276W78EOtWLtv
x2pB5cKXYuqTduMxyKK34znBMD1va3alufswD/HeVX1fhOieXUALZXhxgG3ZV9ouwEy1pkhleGJC
RZgs2oPI9MEk9qjatryrej2fKlghyCKpg0MVo4Asg1p9gI60ux8Wfgng9J7Ttj4HjRk3QBzVJzaN
8Ueogn4O0yUi8OeAkk86PizwdLjH7Mct6NDXW5PKo+UWumZU3cukFTmV/hEOzaRnsCFLg1a891li
idXdc+VUz70ShSlR0LcRkBVZY77W2CRdjZkacZqu3bIQJ+2CohHVZID2BipSfGrtT9hKWlXbpgol
MSaBy5Arv3B40yRgBDbS20U4Rw4sbL6gwEGAd2BVP7TwoqEfbFrmkTc/VO2AArrSD3HYxx+BeAu2
WHv48qmqRJ5N9RkUjOcFsoFfTLTsqE0+lUy8B0DjAEE+fOdh8Hd27g9hHR+A4DhP5fLiuxPN28G0
aQELdxhi+1ZXB0zAgI/QGWZH6JKH0Fetu+1g4fIddaKrCozTyqPGMfUYuPoDxyh3kw7pY1Lyj6hO
vgaLvqpXP6rBHy+RF875FERo6Oggh/hSWQiKhg0+8y6NRxQ8JV6dlMtTGOIA0nxIroek3sKD8TwF
6Yhughf6Tw2Hmzfw7oEtt1U6wqepG+AZij4mE6TViSpCifKW2XjEwVJ34JG2Y3Jl6Ii3maJagLhp
dAJvI93A72aHBkyyqWjWfWjSLj5neMtfIrdUT54TfXAXZVQGqZ45xa5uuLqKMHhyMGGMSlZgmJdd
IuMSwR5CWCUU2kMgwDa9wSPIy7qUj8DhoIXB+RYW3+Y4VaKPyJImywNsBmZOTGO8EUWxEzOd26aH
wYgTNFN3NaGpUOEZR0tbpiTsupHfTstgo432pOZbVFKG3raOHzV5NGI+M0dTepQ4Or7W6NmfXW34
ix+PlSagODP7ENXN5OJESMQ+HYL/y955LMlttFn7XmaPL+ASZjmoQpn2vtncILrZJLxNIGGufh5Q
38xPljjdoX89C0VIDEkoAIk073vOc+RZ3i0jaXzGOIn8krtzk+sEcpg4g+un70pKWyh9895C8zLg
3ChyAtLjVGwA8n+dy/IyB/1cwiZkIYW34TfmTJ6SjmZG1Khxcm83ggW1AtXK5krzxGUZVdq3lLF2
Y2DMwLgjt505q50/RlSaERCQTnGG2inaGbH2znRzVS1WWLi92EovhiaStNNW1cmmiqLMpoDg52Gm
evNdmGOy5dOxt1Pd1l+gxbEIDON1G2WQSOoYWO8CKaKxyob9NyMM7ruJR0/QI+mERnnpR+Loi5Zd
AG3Bb8Fh06pH9hRWvMuzqHDzoFEL0tGgklau+LhNfSPcfNkNVEXjXWOr6Euz5PkbqaW2QugvJoMW
SO2Eg1NsPDv6S/bxf7KF//hQnvefy/fu7TXNflct8J/8pVoQOqqF1fOJEwITIiaA/1Yt2Pa/gBsL
3EgokMnYWj26/1Yt2Ma/8L6hxQOgQmoT8qH/0S0gaEDEw85qpSb9peP7B7oFJBO/iBbWDBQdKS6C
BRJDUEGdYnmXBCr6PCR66C51etDaSHuhjld+kh174g36eZmVmQAs3fJMBMAnWqvKV4ax0NsLczCu
x5kmVuhUnA6xXI3Ps2W/j+YISqwzmaNkNd84OBsPU27kr85U9JeUAnFqIfChECJyvrmiV3RUo888
M6sw6f9JOH7+TOxh/A4AMgjtTzk5KWFW0swrMxSWLfcTQbQyKBc/Ph/66XucFNFl6tHe6dGafCIP
/2n8/dulqSiizxK2wLfzu2aqyowxnb3cDNnXFXdjIfvnHmNyiHqx2y2Dy7Ja99FrGcWc/xK9Jxs7
kc/2wJGqdLrQKNT8iYj5D0NDYDZgqPGjwIStivJfVFxgGFCZYugK584cBDQRPceVXJbfftH4/FtJ
87/L8P565iikfybu0tw6Ney00uhLW/ZTWCdlRw2MCrwQNPv/P67C94IzFx0+yeW/30ztNNSEvXYK
02LxNwXe+J3Hjvbji/yuNf95Kw7ZFLisGUL4j0605lGbj56fpzNBEpF1CU59Jty2qu/QV8Zba4lI
ModcF3580fU1/DZwmEFQHa3hLHhE8KL8fmemJaOqV5HJgXP82uR1erN4Jn1Lv4q/mnVFVsuclztZ
Wg37r1o8fXz1vw2S9erMINBc2RZhQ/796svCOkUKvBk6wPWFX7s3TqSGu48vwnR4epOYl1YfCqL6
1UShn8wfccN2AExxFra1Nm/RkI7o7mJoiYtVULxg6/0S+TPHKpq5l91oxfvFLG3mmKXYFoP87ptT
/7XRZ9oYrU6DOFhdmV/jgbNpEYnxPMnH4oxuZoYnL1dEoHFHLptkRCreTPylgW0viJbBeYlaNaKt
yHW0D6UU7OYylYZKOJRk6OkpKp6ERz4O3ZyGXW+Z57ITxe1aYd1kSee85Hm97LPMd/GcFtkPt7W1
B2rA804No9rOvOZ5kzMph1nrKKBwbnVZdJmzsWAP79AOZ5ySi++0qJrvoIg5TkzscmkYzeGoR3WI
4DW6KqdaUmybMvdcHwv/zGpR9we9spb3BczcGcTk5iyhm/Eo+f4pcGgkN2BectIg5kmVgdc0xsvg
ZCM6+OpZuTiAa04q/DtYZS6yMq0hcvaI03Bv0o+bKSA1MVlNsZTN1qPFsfOLWT1D9p/XZra/1ZbC
vtI5BVCJlmp5jY1ZQyQh5ZpFAr1509jpArpnqO9gbqov0iqwkLZpE2AeE2KbOtPBc4Y4KGtc4cXc
tEeOc9QE+iqjWoHmuqsFVCDQpNnGSacvSd2p0LE6ey+aKT40TOIBq7Rx7LQa4HbmwGcfPXUc7KHB
Yt17VJFnP0jokIbK0WsqaFG3x45FKpjlb2tH629IIfUpBvVO2Ou1OtR2rm9NFDyRiu7nQbuLh34+
trpOJcqdOd7WuyWV1cVAPqytOHVHekkRNmrsQ6cpk2pkPlzgOk83CdATmhTi0M85TIYMDaHW1vKr
O/QHy4mMDXiqsGuioKyQWuBn2gxj+lxw2pS5fj6kJidzSoexLW4o3t1lTraES5w2NO9i/8bB/3Ks
Nds8VnVxntT5lVFlIsSkow5gl74SWlFn9bfeKi6kNjxVMceZeO7PIr36IhpLHb2Yh1c4hB4ZpVBb
k05ZgIhp3ggMNyniDHBycSeGMO1WTs8k0VlRjRRLE9T9lAW1bd4jAfcPWpfpB3/w421u4/91Ei2I
5v7Wm0UU2NDzSQG3rnUvu0qX0dx2ul2GGJqzoMnpChM5kskrO6KhLA3/iHPS2g6VudxJbTKPSaui
m6jL3wgQAlM7D+rSTBIVVnk8nS32oAWrvmSrKjdMy3K+pKZVBHQC2TE3Uh1kbZ3P7Xho7elF6npN
QlH1hXiCGJmjuM6W6lajb/Ho0wa8Mck2flGo6o4cK67pe/k3VSlmwsfainizjniyTr0LeKGz5fKz
RXPjxNO+ytP3aFiigFDibsvpUm6VJroNjarH2rQvajEV51HOQ/ONryptFACc+ZXjzbzVKo8zc3Mw
pKGokqE58lCcmP19j3yNMxjkX0Xi9Vaz7fJbLOY9dZLzuG10ylz1FwMlzLNGU1Hz6NJwOlu2UPIO
YKiXKzlp37TEijZF5cPAtDJrvp7Z/wXNOFsbRlUWzDpDq4dJuJsc+RbNFNlLJ9mPfvIVIcF1XXfP
XooqxwF2R86Q5Ftd58NZHE1BI82HUkEyDHqQ1vX3uRGhHnS00J7mWwP2iNEuYldrZrFR88/PqbiZ
9NrDomAJpgY0E4nPXC7dveywV7TZW5YhU3MH60zEw2IH5fyqWo3IHZvWVMMrrpsB6UHcBbmcXwbf
vRo4e4bt6KdbvRNRaFuV/eaQH8DvIPwi1ZPHSmZfwPd9Zj07AcyxH1jxGK7tmDoqY6xnJ3s6nIAT
RqiYhqctqgfThh4WpCKFK+cijd3VrW08NKI0LjIUqEgL+y4cymZo0auomIXLl96xhblxJD6V6DPB
8RVBDaUoK8xTzXrPUm/afrzUkuDwt6UW2yPoK6YR6ExsLH5f0QuiJSiiu03oa9oyw4AYm2pn0n3m
QxaRTwvWmgrSkRPRtVeIk5GREJTrDEffUWRdNLSCKbPVZhvtpr5P7jykCjZzvbPMm6Ks67eRos1r
RAKh2BmSBuWo+vFhAE/5I7YpqGwMTdNw/hctSIZWDvPXOfWTNy1d9Hgj83mt/lVxVO7iQazR0H35
Cs1XG8KpcsS3iuT5m7QpKBKMpWZM28X1yh9uoeWvAyUpXKy113PhbGnara5nNQWK2AXartKpfOOT
Ma97Te9udBHTYjKB9IgdRoL0pq6HmggRECsUg/Qhw0RNoO5ZKtUooCsl9G9wAUkSq4cov0Je5t3R
cF4In5Kmao7TGE+viTZSTyA1Z3kdh2KKWT9FutwmuhUNod5Srt3WEF+8rW+PrUuLY0Q6FLOrlIEs
VxIzRP76W1S6LQhkpZnaduwqJmM76strz84ANlPgE48Yygu0rWaf33DKt1gchZI8TM2bvCAuTP9C
yxOJ49Wc0AZApTeopEU6YVJtP3pOQFCAurOc2i23qANtCLmmi8CYIyRtm1JPqAxD0iovUzNTKGWc
DkFRb1pTf2bp7uiHnTU606bUU8pLTVPBlBqrLH/Gqm3CLR+Un28haq+8JRNITxDFJY0f2BHlfO67
OFV2neijA5Gj6DLywqCpVSSRJMDMjigNRoNRfHFaJ3vX49n0QfnETLOOG8Xvwq1UgtgublH9qbkG
r6+J9Dv+WpYo0L+UDhuKWYFXFBV7nYQcmLWEqaP31semZBeCFjzoM5RfB/5SX6kwmc55WgJCDgeT
5e7KWbQyv3BF50VTUNqVNM4KT1VVuqn0qYuODI063yo5zWqrxWZ6zBSGqSffU9raZG2jZ01SwkHt
hN06RMRvn2VOa3fbqTCsiSI9ENkNLSbbCvtyGh67SmdZqd1ouh8VmeDbhBWtCVoxmihGGAu3LXCW
Anp3XIJ8zJO+3zQiR9q3zNIIm24xMXzpsT6hInM6FiWIFwZ9GC9uGGF5d+/Uaf8lMQzt1kEX+IX/
ZTxs8iTLvw2cPV8xuNEJnVtxw7Cnkai0VAyH2XSneos7TV3PVluZwbDQuN4YQ0feV0Nm2kvcgi9F
y+R3eaBGlyY+k39Kt6xHHM3LQNGXDuPE68rl+E2mgglaiwa0bdJKxiQshdEZjFkl7tLY7Rw64Wik
g1Rhht+xDLkOSsw4e9ZQElB8TjsQnku9qAsP/fKrJpWMthOsV/aZKOFnviOpPQHv40Hgmp9UWBit
8oIa1RiF8biGwGyIPr92DeDPU6yZKAQ5KVxUudtYrMljVG/asU+WoPR82QeaFUeXna/PtKfG3kaA
E0vv62hV5L/xvaCe7t1cXddxPnYBSLNc7GVf0hi3owEXQ5db/pdFd7PiHKUTwRso5Gx2KYuTULUE
em+ij9enI5sr71VQvX0Evm4i2TcKaGXgGK1+x1Qhnso5Q/alyOPJ9zR3FiaxoS8Ds8eCQGVwdt8L
gizDSevm9nxaau1qnPXoefEL0znzGR1piKjdHtmoIOI+m+wMMfkyxQNnn3RiMpoZh+OhMjqf0L6l
o30Bqmy+nkZT0gSa8+i2dXvCV2HtgkNVFd8MHSV3KTdzV3Q6qhFtWQDQpIRLTaVtBk3DKXjbG63u
BdJP7XtLqDgJZ9oxNyidbe9KWZU+7HNYB1cULW1vA8cr1QPo5HhUEitGf5JxcEn2IvfZrVoWB2xi
rBuSnhJvQiMr3Ha89tnjvZlm2RCL7STduz73y61RKvrfjDP1XCthXdt2BCUCBF78poSyj7PAnROg
ucszRGsjBaA502BxJ2mbsnVpXJtKb+fXTwjT3ZjvcE15mjg1drSiRj3DlJCMb0ndaCXyIc0WW7cx
5dZ3qhhFizb5d1W9WNamGwYtDizKvk0gHaO9GhDOaxs8anq2SVqTXxLzWA4FUmoHg5pQ/aZr5+5F
m5LF3Lh91racWYrmcTbTPgmVURQpdnMuD0sa2AibuUGIPVi/6JvZTvZ33XQgRliWpm56r9a++0LD
IpqbyGC3qDfHvVfHLJhVY4mvOmqmPmyRnTyXTPh5kOitqkNsKcjA+8py2DqO5fDWJmOqds7stdTb
kTtDtHb9ZQw6M80fVdXwx8tosMst5oj5arTI5djTKMwfCw44tNT4upKjJxp17UZeepf3kWVsTKSl
yK4qnS5Tkw8GkkhjYBMRs21ZjrmtilcrltMuHvWUkR57LEJkc6Ecd9PkkU4Pm6fayYs+ZK6oC74F
yyiPEPRxgeQwrRpScz1aMEtD1SugILSE7ZyMD2aqUdCHk13foWpbB9F67oJ68oAYc7zrncGatplX
ljdj74/sLVhE3YDANjwro8MRb5umRfGWKEJjNzVkmWHbyU4+5RhJrq2MIbvp3BpNtVclKg1Sf1xh
8yopbs0ud2WQ44W2Ax9pCOetOAL3kU/J/NYo8sS4tyV/7lXPuWtye1ZvTVM28BGlinZfoQFJHpyy
QJaHT/lFKw1nCuJMU+elOxTifNS99iqnxnLXTRXgDtOMEDFjQh2STTHYOHFLhbZw009F3W7wdHn3
LAuIs3IvltZGc03d36XO2CP/1QYZuLobRYFhNtnrNI0oSrEbS++ZQ1wqt5E3LcujjCyzOopUxmfu
aEQvyqwzwq1YeKZNwkI4hxRZ0elkgm7vMGS98+x5g+2NvJ1qGVGLqDmQC9o/FM5uJ3e9YUZfRG+z
Ipe0UW8Jc8m90GWzMAR0T/p6a7a9YhyzYdtbym+1MK3n9gXBaervZoBI/mUzykVDKAMkLKBJtaqi
Ite8lBApxRa71ZQyvUu92Fn8wZ4sU9si+50eN7LRiDNMOibfSc1lwRtL4ClBnSQ0bx32bgiYtQ41
qi/t4juq84yOc472NSAREoV9THvn2sbqMwTIVbv/672s9IWfcAQOIP+7ZzR4reLi9f27TH5DIvDf
/NV98c1/0SZxYAGs+dW0WP6n++J5/9Jxf9pkQeguSJQVlfDv7ovp/Muh08YGDHgkFbf14PbfrlGc
ptCNwLkJcAZ0bf6JaXQtjv5Sul37O2vdFhiZQXcIe8jvR60yNtGGaX56WLLa3rFlzOjyg/Z2lqrY
xxYq1l8ezR9K7Sf1aRv02ArIJw4VKzoImJPrVZaRS7aq8WHmC93YlLgebJWUx3lR2eXsJfqFCZ8k
+Piia2X915tcL0oWABxOopchn52cJ03pjYOq7fjQt0K7kEWebI3KsQKNv/3k/k5K4ev9UbCip0UB
eW1brO2dXzoWZBDOS+OYqI8QVV/4i61t2WXbdOTzfIc4CkVD78r9z79LPH18/PhOTy4P0djwdHZJ
BECuHOcVsPHr5QVFLdRtXnfIe4y7Y1Fau75etBuTlYd6YI2Ry+sT+4pje/tGOUnuP77+T6TbL4+a
HwBmVRj2GjLNFvtnFf2X+89HJZDcGu0hGtaXnE/mI57f9GuOVGKLXpiFOeoS+7wxWyQD7bBHyojD
PZ5MJ92oXhr3rjNMe88Yxi/Uf4r4k+LCyXj/+fvItiGCxRRr+skJei+tBR99obeH1kvYL6Mm2kox
OQevUFPYx5X2CSL1tJaxXpDwppW9vPIXoVj9/ka0rkeF0ZM4Tf0ZM5vN1t4IuDMHlWlU23dJ3WZ3
GT4cKu5grTyzj9h1u/PFVOd5/0mj5mdg8q+vhygUHTopEw4NV4LQT34NApC6W6sDB9Zzm4p5F/t1
gKlKnrUgHafA6pIMpS4lu3Ro3h0QK3s5Oksoi9nOcAl6yR1NJP2rXZtdSnm/i9kkwWZ9ivuhOXao
kth+saVRm6k32BONHh9czfwCE6TVjmXijXixOP/vIlVHl5gf9K8fj8CfiVint8jZ1OAtr9/h6RfY
9L0BGgbFlUBqYgRL1Upr2/fN9Fh0Tr6p3WZ6qv0Wzdk8GP6VXqBwainWkMVHwzWPRH/EmiXflCG0
GxTdxX0hBh1K9uysksLV22A0L9CDo6Mrh+zdMooeaWtvvg6LRpV6qvpRxyynrCdbSh1dYLWgOS0V
/vjYL+4/vt2T5pe3vlAoT5i0HKY4cFYnw0uNUY4XqTgsayUS/3W+kbP4LKfp9KvhKpB8dJBOYET/
Dvr1aHgPE1PugcN6/EXjANpEvTyqbhHfvdXS9vFNnczX602x+QFVwkQGpuuUmuzSzkuWjstZZR1f
0k8844dNG4w16pPp4GQ5+utKTJMWay1fxQpB+nW+LIHfxoTKFQc22/EloubpMXP04n7RWnk2WGlx
XxpJevfx7Z1O0uvtrb1ZAMOAjqAD/X5RNAq+XvQVsjW7j9/6bPTYQuYtXyJdOMPCXeFYTzPi4Zcc
HA1abaF99kL/9ISpu7IvoUBM63R94b9M09rouJnS8+aATUbbpkKvGTcD2CEOPmX0jxJL3Z8PmRFK
FiuTDmbdk0XJLJ3cMROaBzPAriDXWHQjt6jOfYqtDx8/2j+9TwKO1l0ReA4kVr/fV+WlrWxLBL2Q
CqNLw5TG5SCnEbd562GRy6vzxCIm/eOL/ul9uibyJ5f4HW7z5KKth8NDjE5zSFtd7S07Su+SlpIU
hyTkGtky8w7T0ZyKAPca57QCT+7245/wp/uG+SGgf9D3d+2TaWCRhNwii2sOdqJTNzQd5zj2kR7W
qbwtYw31bGEWn61tfxpEKxSSmRamHkyC3x/2qrHRW8kgijPbv4poKBo0jNqSMyiJhZ9srNaHeDKt
o88wXZ1lFOHRKS+6YafooW2oDyAo/au07B6V/HS1/sNFgNeBg3Y9RhB6qN/vqPStDlFhwvCJYSAF
WJ98DOsxneyPX9cfnpyp8/2ByIMJ6J8+uYISBN0U5EYTddenPCUFiLoOZUGVW1XzydhY3/3JkzOZ
U9hbuhDPjNMtWVePOUGsPf587nhfJn5qbn2dlX1xvPKcY7B2A6AEr86oOa8f3+efniekSR/cP7Rr
5Oe/P08tYyrsp6o7FLmjbTtlv2nZOIUfX+QPixMLBUIg8JIrXfFkLlNWRsE5j7tDo7nFvZ1ygT4d
3X3NYSZIir7/9vH1Tntq63wG3Y0Pnp0Uq+JphEcNMjFt/bI+6G27LBubqgUmRLfm07ZJNMS7r+XL
jeHG1TbRsohMk9pLL2azA6agktTLjjVz12UFNeptcLrhjQkLoW4yRsAtUke7iOy+efn4R/9hxFn8
XKordE4cmKO/vwlSJNrcrDB4TPQed65VRZfzKJ1DJSLtkxzRP0yHcJHQU3ExSLync1GdzFDasYYD
XhmTalc6WXYBWd4Lld3K26E35iNm8j7GOlSLi9Er43++3pDZucbTQhtk0J0c94itdEcNWcahtJH4
lvSNcdI0/jVKbP8TVeEfvi3cNIgqmflBDp+eLDkfO+tepTyA3pNnU4V4GKQeW2MPmM9TTNM423r1
Au6k/XTZ+cOcD9vTZ9I3qCz+bQ33YUW4k+6Wh1YTTL8Lm4YlnuQZHBC4MXmLRij14882L3/42ljj
EMnxRbOenx6g4LVRDyyi8oAF336q8lm78RApPXhWnR0yp/xsZTPXt3UyfcGMhRpnM3xB2Z983jG6
vbJYnPqQWRY9MZpaEWxB4Ng/WATcRxZEn56F74+PS+NFN341gunFn4pMIRZZ+6OxjeJ+zExOAV01
u3ut6S06CmPyJuyUvX8u+tHa8N3SQARniEkJIQc5D6Z8YGZpnv/xd4iCc7W9s0GBbHiyUFuOLnu7
Qt1hNhRP4SE41pbUQO0Z4636JE/2D9/8uiFgZJq8K86ev3/zruk13mzmbG4dLabZMS67pdPk3l9r
Ef/4tqjR8wkQycYlT7+DWYd0NZtzcfhZ8ZBYVzc6jIStHSXZ4eNLrZWvkwFhc7SjzLAqHNes5t9v
CyaONupTxKIyxZyoeyi21AvIbTK6Qv9a9djyMTmIernui5lN1zB7DnFHeXEvtZGA5oJxdjN7arno
3aZ8xIBmINLRaxostVa/ffxrzXUT9PvwJXpo3WkjbGaxd05eQmvPEggvBZFyrOLzZrSa1wItwEUj
J4DvY5rGb4OedA+9aPFs0Z8E9dOZy23sJi2qHzveJIbe33Z1j68d3/VdXQxqi/RNnsHq8m5Hr5r2
ejpS54+c8nzELPHJZuUEH7nu3zlgsrNlRuWw+bf51GgWjV29Vx2E2aJ8G2q/2WTQRAIBKOCiZPq5
0qqECkafjBs9Nt7mIluOHz9H1Jy/q0IoWrCgoDAl3uYnR/JUpetV9dyksVEf3L7zik3WtXFyPVZ2
h7s5a0LCyIdrl9kpWPrxyc0wigeiS4G7TUn6w8zrp6mrs3ZDOa6/HyYt5WPIeprWNbq+uSNoWk+c
cwCg18Smoxak0StjsddG8TYmaRAl6pziDd0Uddcm8Ws1J4+Ouw4vazrGpb9PfZxmLf50yvmrLT0/
1yv6O5DzgB1AXEFb3iahnRBEZHTY8LK9bOZHfQIS7381gdBphTxUeXY7j+qc5tlyBFRGf2d86dCJ
KH+5ho4zEUhZOUcvo+mT6wOllPm4dO0T/Ar0Us6mEd6FNFO6J92xp9NtZWbY9+0ui4ujkuX3IdJC
vLh7oqOx8yWhcNWL1YMQSVmOKV4ksLbiBkdrpoUazvCgyLXDgvd0wiStjzIO7Q75mK+ghWS9BYFA
fB1Qd+HX9x9sPdrm1Y0Fzy5nPwP1Iac5Ia/S3ogP1aJdzCK5szufHmFRvVRZgWEMtauI3iy3vZ2h
tlLv/qKpcduY+s4VF7Ti3tNS4yHGD+2sjoltXjXusjPa6zg2z5XXvUxYWKWDDBTqTdCN+V7L/HAu
UyQ8XhjFUTgQ29hpU75dFCKSXpyRVbRP27uxOZe6+KKcd3vBmWK64hqZ0K6b3+1aQ0hDaXrjNOYZ
AN7v3vBjMa2zYTXnwO3rk3hfdKtXSRxdZIxOJc9THy3NbHlPJGOWgU+Jdxm7S7OoXXZ/+ZnRGncF
Ukq3SNtQ1fGD2To7RjEaJjuwdIS7ehtVgU4ob5wrnuusrovBeYwZzjBw0fKCtS6brRPlx3JZ44SN
b7QYdwKa1taYoisX4/Minccml+9mAu0LVC/2uNjeAzUKLCcLp1K+aDqA2Qk2VTfrX0VZX1mzYnsa
aXsbVl53PsYUaTV/44OQ0TLtSNlng+f0YpHWfgGTNFTOeYw70sKBVtUQFMGKnLVdYQYY/3fKf3Tx
ImNBuvcmTeAGqi59UNoodUisxwqOBiENLat7AUbxjV4EEsjkvEKF2Bd4zB2zPEeMckmCFZ7Vcgwn
A1QC0+RjtrT3+ljegob8thjtfuGssemj73QsN01nhEbPt/0tNfJzW+TbRmVPmf6lQueQ85mk2YT4
Tz35sjpovnxDrhxjXm6x8yU/pCePUW0Ella/J8q5MKNuW3Y8hAmpnupCWps2Un3vfJiRvQ7qEDvR
sc5hb9A76M7pt+4Kq0dnb+JNd3FZiYdCKKxdcB/ddQbxW/4f5p6YQa6h7ipWRWx4MAkabFQoG8yx
DCo8zTo1WX1I7hYeYNPm54SGBYjBfThmLc4spZoXa076cl/UCdlwUO0M9Io5Sr1dFzWXRSJezAre
RpGFEAGDuWruUjtvQXFl3hb9TFDGViidBkacpB0deew96FMEvg8FuXec+8LFy9jO9RXoszeFZvvJ
k23IkWLX6v4roqYLuxvuWtBdVDMdF51AqezxkPUxrCPl7jHM0lXsL6oZ1UUMohoEZXyNWhDtVm6/
I4R78JfhSiT84CY+LOIwtC1ovCqvtwt2M86JQdokt3r+btQZnCoU2P7qP55u5x57dOl+ASi9AbyG
YLf+BnilO9TxEm0NdyEcykrEs1hc4zibdtSgIzhvuq64LiZR7fy2B6hQylYGVon8Ui+kfIhV1yZM
OLF5ncXs4CEKuu2y6VCOj3tENvWbSGBmbOvISbe9i8TNg5iNOCZzzyI/dx8NGwOQO3B7i137qKWn
Q2QaMpxaA5dFtFJw0gK7HsQt9O2E+Krvrlzulrz6oRs19M/ZXcIEO1w65/6wQRiILAV17isaLu2I
J9rGfV+7V4WpLWE9q+YB5cu7D0rt0mp81IlSB0W0MpAf+UQBNVhF4hxNX6rL1tOWYQ+wzztCTimu
46QtDqY2N0TMV5H20NZz+mU2UUcFNaEvh0RM2g9hSqzuUHVws2Ig6S9EWvgPaWtF1xWKTLYudoW4
3+vQLjR9I3Z9I8USalCUttnQoIKIXNVf1gUFBgrRkXr1WyvXd0qJZEMUwVeQLeJtXrh40ItyfunQ
nR9l1qKbpGqX74fISiB5dY4Iq1Fmd5zgip76vHphG11+M6Z+OtJusS6Ksmie/FjBYREDzqyfHJbc
zOH2eWNCimN0L10++LIo4fHYi2/vTBv7apChxrxGNOIG2VT4HQSzZSCc25fIT4q0qHeJjrAJ/26+
JQnK3ni1Xt9obSUvUooYzyBWoG50UXrm9VF91FAI7arS9i5nv0QaQr6V9+LYGoBGuc49GoIg0ERf
3AY0i1NqyRmC4vesU+R89pN1KB2Lw6Hw7u2pfnX7vjxUHArue5V3DwI+z0EuFAwGk/CioO5KdVUC
Vc3Ja7eSUBoOy1nXmm8cn+UtcKw2AOman9HVMY8xysRHsClauFB1uNCjJAQv90D2VrYd0rE/o3XX
VRsHPtC2ykzgcwZihxrvXJjKCOBrnU+IPzPHT5Mdjtp5FxktrnYv80ByJXQ2SeBWw4AJYWpaVruC
07w3631E3Bd+ds4ze6PXvLepTXOO3VAz8aYQ1j1FBNRU4GiaxUPAuRTxxbC0sCbcRF0m2AoAb6WF
2sarLHpZjBkFKhKtc8uGnValKNwMJTzwLRn7dvBrKIWGQW4Y48axZBOIQFlZ2hPqi8t+iZbnDh/3
fppS43vaJtWPKBbxo6Y79dvS3kYISjjysYneG/4Q7zBFZNfTEjUXbpUm6NbLPnU3FH1rTAYt/+yO
eI4BxwAcHZurNfvgrenS6VDBbDob2SPfIbuI2Q5pZqiKsUIDNS1n2HHcwO8EJ6KxMdg79sr87gwl
KkQacVupT/1OVOaz1C0aplrV0pfupn6B5JDoJE67wFrRBzc8rhpdOXuS1n2MRm14tnNKDmTYCxUi
da9KdK66OkCUn795EG/kZpk42Oaj3hah2yiHNSBj5UF7aREx4KGwF6U93VaRvzxj4DAOgqTj7eQO
qrlJrQot+tBO2puRzem+0M0kzEDMPjUJq+GErXvTdoy1ra0WBFsWvgfw/oirNqrK+31SpSAa2GQf
bM61ZwJA84Mm0GujViO+iUFsNjeishKY9AnKqiAvI3sX633Oai4xYgdibFW642jsX0wlelx9WNhF
x431IBqfrRLvOT/y8swWHnGj9nFelu8O9dp7RfnuTVY/pv9i7rx6HFfSbPuL2KA3wH0SZZhKV2nL
vBBl6Rn0QfLXz2INek4Wp5Sa1tMFGoU+p3AoiYwIRnzf3mvLjG4zbqOftKkM4BLOdUZECAvk1ktN
66E1WHxHJ3T8eFaEn+eq81RrhXfddb27ceAIZXyLgcU8Nurwq41++b6r0hLc5gBjkgQBjG0Wxn5b
FuOtVnS2bw3xNXnxeVCMqUqooQHiveFFPXnOgkhp6gPTtt8jQu5382zyWy0y5cd8AHFR2OZVPXXL
G4Tj5BeJoASnGJ2apwS1evaJ4C42y47eBZop8aj2fVVs6m76aSlVf6uMOXI9XEmfLU4lB5rb6YNe
Wc2hdZ3qKdct2DOOEv+YzHJ+rSDh7eq6PHS6nj/0jvnaNsAsVEVKLEnL/jDWx4nVS4TsgkH/8ktD
Ogyfzdw0b3vXiuCu9DaUhUxWm1Gf4isSJFS5qWjnwVKcgUJXcAYgm5ZatmlaJbtZdgv39WQ34th3
lqXv+A8sjDzjsLCn8+hhNtPEN5re3hWK4M1GkgdKRrTTz7p01H0YGeNzIxT3EMbusHMt9ASOjn/e
HNBAwaCk6Vkmnfs0O8ImbstJQwXHEOmRsTMWDxhXq9qvdBInDrLTKFS0jvGTSMlob+ZGq27LqU5Q
H1uIgaFqaptqidUKJ6+6skiU2HL38xtTVYKJzvM32MLe1YiMk2aOaQ0HO5Swp+KhyW+GaW5/xGEd
x2j7CI3f5mZd0Q6XVOq2Ebqt3cg+CBV/Xv7KlV67q+zYehm80lo4z0N0M+SJkbMVwo+CcnDot21v
VzbkJbt/GKJKD2aXWGJyI+fNCMD4eiLCFrOUHd9Vk7EM7X6+bgp+JiJvKmVQpLVF3Qn21TS+tpSE
fJeNuT8pLWIySAvZVto5Z5faKh5VNrI704pBPZtVPV+zYP2MDa/czexWrtsyqvFpDeXXYYwY8E60
rYQyXHUdeVU4W4ebiD0nZ04DT1LnRDtq9pPvLpj0yjQgFsrmI/4XziZzr30iMkEJutB51QDI+G5W
6xsaaaQQx6pjXCUjnNBJFEtig5cGBKDEu2iQ3TYsLSVI5ORtAa4bN+SS3GGAE1DHqCKy8dQneFi8
9xWa+D7EuPgJRUVxSKMmvp07uIT89VDua2cw7jPMXo9GJuc7hcBI1i+voyi9CBQhdz01SDM6oCTj
gEJbRU2jTi460Uh8jI1G2XayCV/HlJK2IkUK4FQ4Yk/ySR20TjZRK0F66cDuC5xGRjsj+8Tbj1W8
1CPt2dSymQoQlpUNDVOKCFpUJrdRa18BkouOwIm+urGOqrjt3L2Owy7QiIfwQ1nDk1AatXlkg/ML
EJX4Mswl55C4+dhDWf7sNN43ygqDj5L5WwsFMJCZlXCk0b5grhAfCBfhgBAV86OTda+KDMN9qivJ
Q9zPSHerNJoOUQ1pGyLxjJLeltu+QZDS69RYG68rblW79Xam3dW7sC6aa9fDnBKL3NtHofSLNm2u
TA55t9SjUIITnw6DZtJgqszRR4S70RXI2kfTKJ7zCSTS0HbVkXMlclIzLG88A4Ykc4DA4tD81ifZ
srcbyZfR+YPN5q4EJfaZ2FjAU2wet1pDEF3qzmJbz7G7U1I8NCMpkpvRLgBmJmO70wGlsdFsbqe0
bzZl073iK+GgYlg9BDq1mjYqenxf05IUgr+deNQdwnCbAOB5SadiBoqi1OAfHa0CGSs0D/tP5O3K
XrFv07yLfW0Ww2EoFOUwJ9ibraEgjsMdi/sxtarvVVnaB6ccn3oR/nb8qPu4T4qPvYyGgxzBhOhC
PtfeqNPvr6zXha5820SR3LWZzG4joHRbNQkSs5yOuVqpV3ouVcD/3XCIcQMFWh25m65wCQdRqvY4
c8j7Dp9G3Xd22mI3cNic9e74Yi7Zstz/yncqMz6i9+l3ZWx8STisbkf8y7u8k4xwDcOpR3G6IQ8Y
JiIeWxBwlCAISijvPNlVu6zBZKnL2rx3oXBeaXH+XWuT7rULazNgRR+OYQOyX0s1nNDQNb9JuMyI
U8sYSYyRvVKr6b82ii0ePEx6nyD+bMzaKg994RrXnQzbLaLBBiOANxyVQSu9ICkpKwtzrHZTZbQ8
u5ywhSIeyl+m5yRbY8L2lMLx6em0J2qg6k1859lxDa2dl66qUPFS4r4+NgTAb+IhHPaOJtQtjyz3
8eA3bMFxX3jSPRjcU0pEmotaD+113Xa+kmTWzoKZnWauzuZznLbKlDf7QmYp9HSvehwz8harhLVQ
FlmzqxBK+Z7D2mNzhoEEXYhbG1H1LlNdzsxekpV7rasBWaI12ytNZOA7ZWMPEzLNhtsJw/EHxx7s
a8r1zX6yjZlxah8bKDTl1jOkuNeSJQmBHWCgsKu7cjO4zVNnhHuyIqJHqOHdhg+QWzIjmg0KLoC5
eK6CXAHRN6oVtY62VoEUzje5SL6pk2rfLQnBDwWIqKFkgz8o8w+TlBDfATiECZXwBanrv0QMAqkn
2vQB21y+16mWfjKSSbnOhZih1o49mD7V7l/CQS9vatqAW5B3d90wfEEWUW3MVv1YZthRlF7k2x4a
8kav7M4nX0oGxFLBqcUt9lANgvc2OoCN2mFaziuDul5o9kd4gQkH8zo8qMRYMNtHoGJm6L1KDTF5
nibfM0vON3VL6wrczuz44MQSXPbddLDIYf8xsLfadwjcrjQ04x9kKlBr66y5jspmZUO5AN9SDc/2
izlkKuLqXNlh9S1elLYNr10E9Huchrh4JghLZJH0G32MJvhx9jeMTNO2nxNsAk3sfMvqSvicm7TA
i03zucdbvykLu9pq1M4ptxTkTSR27vD6SGcs1jwtnJcz7ukEI67n3WhZT1HakRD72rG7I5OqfCnw
wfNCESEAMSM7SmRRFHQmkJa4aJ7tITxMQrZXnhnbB+ENzdeux/apNuOdyIEQA/IUG6v3qgc7gu+o
5vWrbsoSSpsDZGpC/z67Y3L0itDepw7svsxO4FSPdtvfNKFon6ask9hxOT/6Mh8pXVZjkl0bIQCk
KIp/zSoik75QIjggtorzayiOakiLjVpYNe5Buut7tRjnbVpg9tbKYVe5tDR0WIabqG+psqV9FuiW
Of8a2ZHeKKGj7eQc3iqJ0T0Z4Az3qGxQSEIT37aaI34YYSR8o1ZadgfMPC92LdDMaEQ+pCjFEHey
On50klEeLLM69llc35FVQ9k4H794WfMzTlJn7zQ0FKTVTHt19lTw1rI4joOA3ZRX9vCTxodW+liz
hpfUm+KPuZuSZVP/ShuHs6Yl1EAP6RZQeit8R5+LzxE5DVvdsPtjM0jzmNXj8GHWJ14hEtrMTg+9
NghTzaXcCd33QKiL6Y/LWb6KI0Epzw4fI8niFUZzHiSgBZ54u+Kbq8pwm2Kw88MqGwUOTlPsc9Ex
k7A24XZCiMOGUWTVl7CQI7W1LqQSBQOy65OY26pNR8PxvjXA7Y+N9MIDQGLaBog+76cSv+MmTtUb
y/CiGyly+AWmKrx9A3xM5YTexHIfc8LQcGvgMNiAPMX+ZE5NBuCgJhhoZ5kT6F4talSM9UpdyW2L
X4/dMSqkdivkjB3Hks+UjMu9oGl55WTZh9hyjJ2I2ILHMw0dc8ro6mRzvVfFnF0hH8UZUbvV61yI
adywmYXuxwEPX6GeR9Pe7ppsJDam1yaK1bFGjFjySM2K5jD25q6a2A46ToZ/GwDhFr+Q5ke0ZPZ8
jLwL3TY8aCDp70b4/oTLE46QF46vIcr17RrsV598HUogkWASu4DeU7LXPGVXzzZ05RCKw1x7/bU0
vBBuoPkBEm9DlaZh+xnr1Ys6mFj11BFKPlY7Bct7OH6kT04WhcVJWqh2/Qtqd/lV8Hp8wCMzUXOH
Uo1DLT5odmTckuOofyptWFqbiJ22sSlwqP6sokg7OKH5xauqYie9xfWIh+BKU7P8ylG060hYH8vW
La+cAg5GUvcvQqMunpMmFmCdbbdWbc67wnO7z4Pd2+5hIjR9h/+W9bcFIHqQTmg9UTbNtrnR1wej
yvvbEX3ysQJrv491MwY6yUjcSEiP27qFQK3nYbtzvJYum5skRObVIMV0Zdja7PiOPaP0mp2BCETl
eEFrRorfdLZ5LIpZZQ/bGS+UFCgxu0InSshub61hdD54XkTvXnqMQuGyD+8pae/tlinLcUrfRzBC
H5bs1A/jBLt4jqnoELFNomOhWNftOJhs2jKj/5rRzRMAarHwgecv9Ce1MxJlQxa5/SNB2JZs2L9A
8dVHXhgNTaaOfcMx7KP2lpc1zTs3dK7rzq7oWmmKE/R6VlyViqfrG6emvlNbbfhpdmJBOOKgXi0G
tleNGtM+mzPg8aEa9yytw8wRGVXSlyZEbJ4m5BPgewcF5HQFzrFWwukrnfQjybXNk9aYi629Yc+d
pyT9+CMrmQBpq2BB9aKMXkmUlgkZnRPXbuyhiLYTliZooo0D5Ccfv3dxSqhFTSJONi0NqVDM8n5W
lOZBhJl+nYdl9ZwSccNuopw4C9JJIL3LHq4zGwOhH6Vdn22d2aN/Mmea9kNiwr7BoFd8UwtbEJ5p
j+mHYYqpyC+sVfum6Eo2AW4t0pvWxdu3yWqop1tnTPSPJpTIX22f4SSfyAy51lOXFzNoGFch40AP
P5Qy6Xn1cuK+USEl1LeNUyq6r0nLDupadX5MCWaKmXXxVzSJyL1mH2YHmmHyXh0VLQ793tMWjkbW
lNeVXVpUilqlflai2Hz18qL7Tk7YklsBuQq7bYdcRrJUfelbGOOgaPm6pNEnN1GP9DeDS/AKQa/+
BUxN/cJDdnB9Jl6zk7pigplOAXQiVolc3wOiCLLYUJBsoTMnNYQjHfX7TA/C2NCfKsKh7ia89QVv
xmQqcQ9Ca4zbAtmCVLuW/ZJJkXwb94tDxIvGl3J20c4T/4Vlw/z9vYxwsPwW3HC6Z4NZf26nkYwP
CEH8WXWseJKsGYqOjncPTzS8tYjjoTzixWEwjc74IkJgIQdZTB40/XmuN7rdZ/VtVDoqsT/tmLRA
riWa0VCNooNToJghtiRunwbiCbS9WaTmnniAMgaoYORP9Cqj7Cp3w5hwQhqwhMvRDcP2XJQGiHTP
pLKhM+vDPjVgw7R0W3khxOjni0nDw0yo87WDWe+pdtPuUPUF1MbO6bkhLWlmnMSQ50Zs/yvN3DNK
U22PdoKdRdGi4iE4hvtN8jcfHpJs8ERJI/pEGZ4TtKdU5r7XpPpFtE57pH6ekkeS5q/qmJIQ6mGS
pR8qCJYop+57K/vuTpvG6WhbaZ9ceyh/7ijIcvmMaABWbcQrhGYyTjnRh7ejYGD6WLXQZHt99Rmq
Uwj4IY1uiSVAzlwPaeCGNoqe0pmib5oSpTfWlLbtZsAeMuwam8IT9CUOSHAzBn3wK2QIuNchBDw5
BX19PwEsUWy7pGc0RpD+f6ity/9tjDC56SmNv1IRwNNJtgUxbyKHDS48q35OZdl9T4FvOZToDGji
Ogp9Sxj1M1VNhcPdJOxt4mZEJmB2kS+NajQfa2KAfMKd3FfODDag9QjAbJ55t6Kx2R+AWcK3TS4O
DcWW9QoFDfvxEN4LMNcq6vdpnKKubi3dV0dyKSAvwPpkHpATM1Kczfy0z5GzGxqQKHgHIc2D3nBB
YvWOVD9VOKldP+9Qa1LBYmQ1Q2q+ulToiQCrDR5EnVo0JaCq8zAJHrseEpwaxtS04SN6P967FIOL
+wSjw7Ye3PjWy738g9eVYb4nRc3ETE/87feZ500BtCB2AjHbFB8RK1qvRl0wCGiFfs71zv5hG3F6
E4OOogw5SZYHtUMA3ykm+TWEX0DxnsFTT/QYVCZPLhapblqB89laueU9x7HCkAfbTSu/IvYQEyqd
o31r9ij/htQysJ1DI3yNBk8rAmpU8kUBEBWQMsSEpWHwFCXoOEjkUr/wWghvY8fOnyZ8v8+Z58YE
tsDR/sFhRxL9NHTMjaTDjcKGYCaWwVMEO7MOaeeBfXQESRUrufBn6oif8mnW2WeJSm+vdKD6j7yK
SBt2myxMrwgxSIPGdSKUKMyPwpe0OL7EOUM7o3t1hw6lO+BDz/ZQYlh1syn6RHeK2+lo+lTey9ad
2HTE0QwsO5yXvD80TD1iyF+VCshgB5Of5d6uDIZwnS7zm5SYvr6DUY9Gi+iL/aJrJDWvLWEdaoCA
dZ8P4aIeOMbcgNa4kZ7ePHXGJGlFhQR+pcvKXPIC2EN3H29UC9K3V4rqEbzLSOdIg+DHpp43UGbz
11ScoQMTiXJrq27DPcAC8qF1QmF9yfImTzhCxjZFVOrqS4WKh0TuJdF3ZcxhqCkK2/UnPbXz+7gb
h0Pd1eJKVSoB0UpRj90c8yx4yVU2qYguRW7swdDRRv7cxjPIZ1b4JLzPLZs1MpkN1jkrFCwiaq0Y
rxwp1QPBQ/XWipT4sWF839cLbFjiVNx1sTUESqTRLBvZU/sEiXGTMNkX3bUziBZqSVlSaS0VN1SO
U6Hm00YIBpwOToDs4ykdDrpOz5WkpprNtkqV9BDTrkGB08/uJjUyVpLScVG3Y8jC6dL19fNYaczF
srG9+6ECMcl9sIOw9iCVG+D7t7IRcDSs1joK+gl07F0UprpWWc8mo/uQwRqP2JcJ62vOC4VdMsS6
gHzB27RANHVDK5RXVmfjNylNDBBsHtLAGyGo9elooVCyGCoDHVqfWMPMR9jF+0KNJ/liqp3NvrHh
JQUzE62tMeVPbLQUyFBuxODtCMZgb1oBHfSlk/PCZHeoX3OM7++nesD0X8WIIuK2xdGVjhqUru6+
B5eMC17VNjaKCV9RRtww1agc+162R0oT/BoLLhUhcrhGCauv2QIWzsAaP7D8P/QcjgZK1GOrXqce
z+5uDjUMNAoseXM3jlqi3KI8WAJtIABbhBDN1gUhvc+i4H//byHkfv93ZP1vGOs///R/S6w//BRL
1nu7vtQfV/7/JKweSehpP/bt9LUsvjZ/mLH5D/7bjI2N7V+ag0nVU/GyIVdFPSp/p9Nj00ZRai8y
R5S5/D1C43+bsd1/WVSNCPZF2G4uAN3/MWN7/7Lx3Noevl/MB5bl2v+JG/tPvwRe/8U3y4VWPol5
LsfGYC0JGjsXN0ta942JGPmcknNRxv6jRf3n8ivFbJlWEJwWtxeFX3EVpuMNvNssmKQkgJbtUuz4
JOLxqqvL8owZ4E+x7j8fufz7NwazWCeRoGqdatGMwp0EzNB9GuOMjUBui5o5XwM3+NBBu8j8Nw/7
w3//nNMw138+caUT1ym4C7ueRYCALTR9ycp0zQutnM/YaVaO3n8+YK3k7VKMy6T1BGbbD/2VXtHJ
OcjGjT7mkW7La7bB5jdL6PegnuobmDjuh0oZFM5iraKe8R38Ke3+5zssA+jNbVVyU2GE9nVgmyMq
OamakbpLZd6/YOvI/yNR9z8fsvJPxENnUQt1RGBExvBUSlf7lea1a/p2RJrJGXXxqSHPlHr7S0Ya
6XZsY7Ui1xRXvDR6wY6HrJALh8MKhLv08EeLDh7FwZIS6GjLB4u36PX7g+3Uc1gZxSjTdEMHx5ME
lsR8YeM+02IsXQILUHURwvf+p5y4R2v8sRp5sW7DWwtgLoqdonVib1NdPTOWTl19tSrA+Cy1xEmr
gMMCreWhYb9QFLXV7N7/9tqJm/RbyP9msGrUfcnpFlWAbmqU9xDyJxW6so1ux7LR8fhgogBERqoY
HjOk5cmVRiu6OoKWqeobq2jNZCfDjsJal3i2AlnMHuEWZqWmnfuKf2rL/2eor80lUyKkwNFQBeFM
cpHfC7WNdxk5vwVasDRVPxPzNv/UqgFdCm/++AjfwxNbauYcItq6dIYLH8ZyD9/cK8tke+RmS/NY
kcirkBU6jwpZct/efxannvXy799cvidbJ0tlWgeRiMpHmv70DacG3eJls23t/wD0SpkIX0CQWyR1
bUKtLF4c3P6vl3391WLRSZgQmHEwUah5+qLETfpdTnVxZr07dXNWS0XPFhvtT1YjD55aExELnE/O
6o5z4TReLRb53DikZblV4KodEFlPi+qPOrK77szNPzHP1NXugRfsHJJXXwdT09HnlY6cTcpy0m03
Shgpv95/BjZD5S+biLXtRgd8MuXwmYJI1uMdHcv2Jyo0zb1uGbr53diSIX3m3XBi86CuNg8k/XVO
2KmkUTmokXw8rVn35Gjj6FCTJWpy2/N7QZd1OvCvM0vBiUGw7P7ezhDEdrVG4FAVeLmdenunG2u4
jl4Up2d+1Kn7t5rhRjNKVJ9SBFFWlRHiFt0Qyg6jIrL+IufkwInJ7qYzOIxTP2c14Qd6/XoIMjLo
28otd6B+zXA3k5H38v5oOHX91R5hrCgfAgFhx5rpLgLgqhU/TPI/3TN369T1VzOegkeFFjLBU+9R
okeZyvnTzs+B67Vl6v1tMK+mPIc2crlBrwYefpKDIQkx/B5HZMHsVLik+meIjmQjxk4sKYQVpN3f
5lYoJ4WSq+qcWfJPTdvVsoAQaDA1jUekVIMH89LQf0gV6iGBPK7ycMljsrzV0mArigMYbGIbjg2c
mOaZnqQMHefMmrBc5n/fRg5If06aMqdR7hhFDat6ylrfpI/r7SKkBuEmEglaJZLWa0LnwyUXsc+m
7LMT2sb393/b3yeU5a1WCSwa2VSbbC/UpUuPxAxPFfL/uFPuE8z1ypMTd0I8vv9hfx+POM3//KWV
okehU+YcoVpcP0lmQ6Smtz6HZ9bwU9dfrQ424epJPXakQ+eTsjWKmP56hw/1/W//9wXV8pZPffP6
L7wq7kHRVkFsmyXSNa8fsJdEQ3ns68qWPi0x59dAEFt+4c9ZLQ+TVdRIzAemr0olrHfql6aH8Pv+
rzn14Fdrg5GHaVvXy75SDqLfx2E0PlEwLOLDrMxEN4rU2b7/SafG92qZIIfZEsR3kQ9ogYp6wVCh
PulWEYPTKNXkE8oG96VTitDZI9IJCx+qBN3p9z/71IhYLQ+IunSBmrYKsDeYKJ17N/XVwSjaM9f/
+/JjrdkMXtUh81A5wlQEZsPHzTQH4CHOO7qp7QjH/6KfsQYURblRIcDUqsAYYKp7rY01kkF35kec
uEnuag0QeLUqb5mWoxGGT4j3tScFR8HVZd99NelDu0uQbXFGraJGHvGJP4Fh7faXXXw144midGtF
77j4wqloQKntcbRqF159NeOHWujFEDXc9tYwrh3aW74h8st2zBRd/1xPYnA6XqEwNhNUNV/xT5GJ
PGh2e+F9X01wusgtcGzqsWkxiXthKdOOfJezO7FTg2Y1q8FnaxVaHb79JH8Z4Lzw6jTp7rLHupq2
U5nlniNKTkJNISjx2+BVsTUcLrq6syxUbxbyFN87dRNPBCNxluUwkz9d2S+XXXv1Mu8goYYjLbMg
dsx+BxhuJtgW2+9lV1/N1H4ccuxxvQiU0YqQg6G7G8hK+HbZ1VcztUOGnicq96VUFlc9bIpNIop6
e9nVV1PVIdK7MSq27rjvjAeUbtcRu6oz1JITo9FZzVQCqwfkDNz2CG9cDIWroSRK9mZ/Djp06gNW
kxV6ed5q9PICzW2Q7vYYv9i+X7YAr0lGtVG5TtzqIuia+oPZVDtAGxfe9dU0jUusiJ4NJMkjew1R
d8fov0FG2cgLh+RqqrpWjfKhbgSwTHS22ypUEIFbaCI+XjRs1sACa5zgxyO7DJC5TyzEon3sJzU+
U2E/8VjXnENojTBNcwYlisM2v5U2Dqqt3WrVuQ3CqQ9YzdgJVcpsxAuqJNPqye9IwyDnodcs+7Kl
0l5NWqtxollbloTCICQU1rN2Y6WuvGypXIM3yM1LSMujH2AQCQhjRaQ0YKP6wu++3LQ3C3FnVVmT
WpQoGJwpOhTrRiut/AzA5dSdX83YqhodVWLfCXTan4c57fLvGJmyePP+uFwW9L+c2uzV61WYakwm
78id0UOdids0G04Hn0qcAVbnPcy40IKs7qwz02BZJf/2cat5XLSDgey+4r2SVKnjTyOOwk05uigh
UKmeI9CeumeryTwjYRvSiHs2KqPrq1Vk4tUxncuWCmv13u1auHpFxmBiQjsYLQVZM114jqJz4rtb
y4N6M5iwFCMMIe87qFy7OYy9aI4OHpLLtoJr9JeuCKs3NBaKyUy0GxvswYeQuy/OjKZTX341i3Vi
ADRj8nIM6SAAIk2dd6NTtue+/KnLr9699PTtlhjrMtAmSfoy/1h/UjAg9buhhr+G828c+uMoQkfc
pUXUEJTXPipWughWsReXWhRjByDaLdtOYEDtzbyYWXwCy5dqTuulPzPw9w+d3oTpLVVyCk29W4a4
9wjqxTDSZ9jXWxwICTYGy05IodDG7AXTWP6Ci7zGo9kaLpFz5kwXw7I9MrYrS9mj00jUWwMUbnkY
o7zBJDh2E+6t1Mys7x52RuOqdTr711CNrfswzhOGPtNu8AlPCRyRONazXj3zjH7jvP8yB83V+IWF
ocwSpnwAl1Ig+jBQGe3RQwgoJrMDvT8iT8PyVcSv1Y3eA3k5pC70/y3waOTkukS4uYg9zLI5s3FY
Pvkv38hanvebMQ/+yMj0oig5W83dc1fqyR2Fqq+hBFFNujFJ1GmbGcQ7VyjzwqbCvvz+6ndqQK0W
12mKoQMnkQjstFAPMOp2BJDnZ146y6D/269aLa1WKYnAzBIRzG1XIygGr75lw17YG2T1V30zy+fL
fsVqUW0b1UUlnpVB7uJQ0TRAKrOHsuzCm7RaTccWGcRsViBqMWQQ/uaYWzX3jKuLvvwagpZrmQUU
xcyD2BxG8D5dSyPK6d1z0MMTj9hc7VwgnifkUmAbI50mO6im2/ld3J17fZ66+mrBm8JBSgeuWpAC
lP4cRirSLa1xjpfdm9V6F5pK0skWaBtm/mhP/kRzsErPPrec/n18rlG1PZgCu9agkWeRU2LRbGv9
xxBPhnLm+ife9eZqcil4NHJDn9vAHDN05HmFPHNjJpnr0Vst8tfL7tFqlmlWIjMTslSQETV2jTFy
enLzZD5zdfvEPVpNrTg3R6plcRdg3wbGMGgNiYl5ZixpSGRB+qJKm/7MKnhqLK3mWQl3jdiRXDmo
bp/dYGD9kXhzdtkJwVgt+rPWp20sxvCAg3I8oLtpIHbHw5kl4sSjNlablswiNyks9SbAwIxdn7ii
yNoh714k4EWIi+b9Z31CdmMZ68lM3lHuIXoOWgwow1UW9ZN+UHM9+4yBJq6uLSjr+NaGCs4TuXJZ
uTWNpLeOo2Vp5V2PmHM+81VOPKzfpMq3ryy7LHp6MyKAKFePWwen7Efe4Ip55uVx6vqrYY1XzrFV
D0arO+Yfh4HfI2wceu/fxxMXN5bR/ubLK+zSQP20cRDVtfms1QJvqnfhhFxHW4ekyXFSqbl46Y7B
5BoEeunddNl9N5af9OarWy2P02mMKMhmJqdvsJZ/zhG2Fpfdd8P48/pu11s6J1zv4DaqijxfrbG+
mmJ72Y1fPVUN60VRd6Z3wKxkfpKj5h1G+Ewf37/6icXKWC1WY4Hwn+xhtmvkA6PlxnC4Ibitg+og
RD3sDRjW54DSp4bQarHySIMma0B1D3WZ2NsR+08Qecawf/+XLPP5L1untQZSM2iCQ0WLghHbaPLT
GXDRHjVRlfKgYN/pdtT3ZHl0VEV7ff8TT9y7Nce5LaIsJds0PCRKrflla5nWxqiS2kRRpyHpBigx
RLv3P+vEvfsdzPFmDA+jG8NoS5WDDFMU2LEnm9wvDLXVzizHpz5g+ZFvPgAgQojxCA4BaY2uQSJY
R1AjoZHFfOEHrDYm6FX0poIEcxjsMPkkASs8qI3qXXh/lp/15uvXFslc41QoiKoEp7Nh0kg508/1
+0/dnNUsmYcxkbo5AQBUp/7emqS3bwvPufDOrOYFabOZDYsJPqpGKEjDXvyWEJJzGrUT330tAvSi
vLDUsNAPWPWskQMLlv6dadTmRVJG6zft/M2dN2rE0CzbRSBnCVyvckL5jR3PLPwRGdeFa8daC+jm
0Ma9hYwUTmkSOJCRcSUk4YW/YTX4S0AZsEycDOI3VmYwPd0NoAz9OYrm9tdFE/i3yPHNbaqweBoD
ixKh1Ul17BwbsnnTRV8vu/pq+Ie6XPII7DTAzTf0+zIfwXOxRYcJeNkHrN5xRdNbdTXyAWrr9K9g
UcTjMGtWeeHl9T+nb5rgcS+UkIhxPJl3wKNgr5Ro6v6zFIh/6zSt35vDN3df6OFEfmabElNGwBWs
uXK+xu4P8fL923NiM/tbJ/Tm+sM4V7adh8kyPEvMTCZxtgrokskXwj6XinDiQ9Y6PaeJHFArIc9A
EzG9cLMHE6LntQX3KqIks33/t5xYMNZCPZSjrarjegyMHiOKkLXu6612YQdyrc3LbBh3YmzSoHSJ
et1YhIc+5Wltf7rsy69msj7gpJEllx8b/WsdU9CIavOyTpu6eoPlkexATIOfkG1cfSDHKg2Afp2b
Yaee7moKy3E257ahQAht0wGeVE796Je4RZ+9VKsvrF6pq3mcRuZcVxVcJ1uNO6JTXTeK8IGR5Hbh
6FnNZGWUTpxabgzZtW93dY/Kcxj1y3by6uo9XDmxC5vRjgMtmroDVL0GAN90YaF7HU1QZYNEBGQk
QT/YiJDJA7SuyzilSHzJ2ATx9uci56iWnjdQDDFfKM9T4REr0bjnQOd/n7Uw4/+8+IggeNRklAS6
0BRwXxx3aB8az+9/9ROCR8hIf14+UhwtAvMWB85ce/kuqtxY+E7GCXaoK8/1k7g3v8G2KpJnDJHK
16nQVHLmJ5cadfD+dzj1C1dTu8sIvBlsNvhz1tdfLdlld2WUOi+XXX01uTUDrmpG93+hcegks9Xt
1pywNF129eU3vXk/2Bj+IKC7UUAGq3dtSFKNPWKnLyu3muvEEpErpNbnPHKF6OtrC3PvthtCcVE7
8X+F/o1hbUUQiaJA88JfFmjxDTWTeHfZnVlPaboaZhdz9K97SulqyNF/BNRw5r7/fVE1vdXWuuin
LnFVNcS1v/CLbPBEd3GtmFgMRN8aZz7lxMhcS+Ea09TRorSMTMhG0SFdQCkAR/L2ot2dudbA4Tq0
UyOalYMDpZL2kuabjUy3Fz2AtQQOswx1I4B0B6KgMdoVBKCnU3jZrMLd+Me4rweW0tTl4v/F2Zk1
x6lrUfgXUQUaGF6hu2nPiTM4zgvl5CRIgBiEmPTr7+rzdKJrx1W8piqYFhq29l57fWgcRJ9+19c3
3cb4vrkTX776f1aVRp/wHFRekl/I5rd0tf7V4MG4dt/AOGtWoepmuz5O8smoEDiBLYTvMrzd9z3d
OYilCjmc32HZS033O+6aLovhorzz1cmfA0OqGa0o3ohhbxNx26kF3jVdK9/Jd72xqP4Fbfxn2Omg
g3YqLPJdfYSGKgbHCANzAfSI97BWX3YOkLN0UWSzC1oPcKMPKTnPM0wwgVufdsVyIJv9OUJThSbS
pOqSPKoqOA2bpITHCWnfKcK8MUKRcxgHMQyYTVEUeSIvLFMYk8BpBiLKmaSiDZZ92X8Qc//8EaUl
ZBZoCYIrcBuhZ13ksFvbualFztIFsBPH+SAvR1YNb0uzwAW6gM3WrukfOUtXttUMy0nUFmAYsnzT
sNk6W0HNh31Pd5ZuZNGPISta5Atc51N0Ej+Nmwl2vrqzcruew8zd4uGrJwjMF4uvrPJ+7HtxZ+Fe
OHoIEC6OkBakDkpLcet1UEjsO6gi57BNts7AG5sUOfPbn/42XDU9qvn7Xt1ZrwbGICGVMoEHXlXf
jhqwuNSXAbTJu57vquEGWsIuedi8fKhX/rWQLHlp6vq9C/xlZvx/9pi5ariWsSVZRZjkFnL92waZ
srOYyM4zNnQWqoq3ZVtXHIMwPtVXqmYe/C4BTf77yFxW5Gvv7qxU0sKIMYD3S05XRQ8blCHYlOGu
c+prtRwaUYe76u7MlcSRWrSQXOjLsYJm2wJes4uV8vT3X/HWF3DWrFwx3DBD9PKmJ2tu6uhRTe/e
St8aImfNkj6uvArCbUwe3zzHZoO9LJk3auBTjR6NWz6scAHb90OcNVzBcnReJlnkzRCUGUiH8yGC
/mXnN3CWcJjMG0MTBH5JpMmaIoJofw5BXOyL9UNnFcPRnyRbBPlOW1H/CuZW8ieSEuW+K5wrg9ta
7G8M/kg54yGg5X6XFfO6L0XMXBVcBKpvnSiUsuAiOBzlFMgDyNvbvunpquAobKObigkvhx8sPVRj
Aqe8xtBd1VX8+j9Pctg7DnSGsgz5Tzo8FHBjTXXXlbvS24w7h60C4aaPBxSPbFAWMyx72gbOSTZo
0bkFfkG1b2q6kqwSDfciKjB3gpkUGRXlcrWCJfrOzLzsla/sctxZwnDu7RKLtt1cGmkVLomKmBsD
S9MRlrACdo3t2HiAJqi6rt4Ztze2JO6sZJN43LRy8XJBZgNHyXk5Q+u1PP59n3jrBzkrmRpJLUNr
d+4B6fq7sxv/3I9h8NFHMOdncwBIjd8067e//7V/LQleGz9nZQ9xgQ3W4uzv/CGEm5egsAKGSKgt
PvT+oD4EoUIySicjD24FfKvh2r1Ykpzg022fGjA0gGRStgEdrW79+bEElsUcmlCAkAcdRbjsO+Zd
paEeN6T4SublypTsuzY1FJJ+ZLqvfx+GNz6pKx1LAvhrBt2KKMWHJ+oGcNgZJJZ97bLMFY6xvkFA
zmAxrcz8O2HVr2Wo+50D42wRNIbNGlwjcNkF8+/sL7q8IoBA7Hy6s0UMyo/HEjLcHMSyh7DxPhay
3Zdzhr/Mn5vbCN+jZYtg8dUswc+yCb/wYvi973M6m8ICYIeicY2IpJigkZyb7Wod+n1Fd2Rx/nxx
tIfKFWBXXHSD8ack1ecq1O/EbG/NQ2fxb7VGLRAt9vCF6+Q1OFcLTKCpv+926yK7uzmKw8Jvcc7K
jj3RyEs+IAET5rsG3dWFFWYzSxfxJG9Lo1MVrDoV2u7ra2SuLmzdjOaohid5H+pfYIR9B2Jw37C4
UjBseM3Y9hCgBLhkPbVBG55JOe08/lyFVCxAbUEH0wVdFcsvUhTj0yCLaF+E4EqkqmJEMYvAeLuJ
Q3OHfF0H/npDj/s+qbNEE7DGIT0u4tzXLf9kje4eYADS75wwziolaBpfYMiLy77pJgE/O9Hcmd5v
95WFoML/c50q4JBqNWMXKMNwy/Xar/dhw7p3xoZcTshXTk5XIyVnVESXsoHuajXqZwQtQnNnp45+
F9429kDDbB+I3x+hg1AvxZzMp7Cxsj0SUWwe/ExhKZCjy+enhC+QPoYMNvVwowc/Fjr9VmXgNk3m
YK3mn+U4xuydt35jg6HOcV/BgnvqVwWDbsqR1+28BITPcFzbfaG8K7daV29StYxw1AGrdkItmgMM
CebIrvnoSqsaOpRwrp7jvAThGDTa8r6YxM7ck6ulquHCa/kWFHl0IRp2PSROitv+tO/VnXO6ngOY
/wJ9l5sNvLkyKACMlHyfLRkjzjk9m6iCHzcHrGFd+/uwF/EnQe32uO/d3W2gCtqo6Ce8e7CRVJZA
z8Hzcp8Ig7n61yguqVQrtt8LBvzFl6U5kV4Un/a9u7MJTKxbvBAw9xzeVF8LMgDdZrbmsO/hznHd
A40I1AIigcr3QU2bwk9LwfYp49i/+85/8ulj6AFLtiGy89AWcIrguHO32ol/2fXqrv6LzoIQv0Jk
l8CzMVfoLkr7vnhPd3eZd6/sja76a7WzBzrGBA1kMZsnCk+7F2In72bQ3rCvYYK52i9PdjYclyTO
V9juXvUcPM2O830WECCs/3l4ABy4tV3L41xO4XcWNM+R2tfkyVzN14J/6QE9QuBrw+imbExzBfyG
v++6HTiLNUZjwRDWCPJ6tXgnu5LyAoD26c6isuvJtsB82kQeyOQtOt4OIJncol3iPbnpW4KCfzvN
/jPpJxAhYYxaI7b2dXMEPmnFguUryIxtYMMlb6jHpkx7op5gQt007ZETHi2wGAWBKt23NJxVDcsV
3Ik1yE2Ll/hHFG1agK3lzgKKqwnzplAHhWfjHNkX/bKYzZ59O2/7LhCuGEytwSqjGNOWec1VmPT0
MIAYle0aGFcCts0eUaxGLh+w6BGN7eQznO2rnQ+/5EP+8+U9YCJgzI38KFOgW08RGonXsC/eccV6
I+5xfdhsF9pAFyNi/KFcUVxV5ChC+XXfuDinL/of0CZPTJTPixrrDJz4poKSQI1634z0nTVdLvMG
2/EpzgE9gQftKNSjULX5vO/1nTi899BGagnoKjzW4gyJi8injep9NxTfOYCRiVvLGp7g+SI6eQLs
tTmCPvWeadNb39VZq8B1g2Ia4rtyres8HHs08aAd8p3k4ltPd6LlsYX3L5x4Me5R/GFNQOJrQ3+f
pQt1dV8KYhlwUocoH4qxeoK8m35cpr7fFYhTV/ilKawJ+ioMoe+28iMoOMVzQsGp2DNlqKv7Iv7k
L70vcDqCzNzBRGOdn0MlETfve75z+vojxeWK0TCPl3UqjxJ30DKDsWj5uO/5zoqlhQgiBgJHDtoz
f25YoD+Dqlx+3Pd0Z7ma0gzMEIlrCk6lTyRq4g9i7u2u5Ur/T9UVsUQCsApiLemGtFrGMS1nkH/2
vbuzXENwLniwiijv4EN9TNTm3aq+0B/2Pd1ZrsAu07oSLMovivrDUHr0YL062DnnneU6t9h+x8v5
1HN6UCGcnQj3t31T0lVzgQ6wNhW4zhCEAIEHbCkRgIOPwAruGhpXzTWXU239/nK4Vv3XrR+eE0V/
/P3Rr0fj1NVy1cWFQFHbIjdadk9wGbZVntR+E+SJFvuiWrif/Hl+gyrfLF6FXNECpDmwHKpMWQWf
y7//hNd3YupqupCZ0xBKhlFe+rTGVStp/RHYzaqYd4UfNHbWbOQVoEGBVZ8PwGKls1D5mOy8ygFJ
8+fYsJW2y7RFcW5YXNUHeG+HFDbVMWAb+4aH/PkHAMGKG6NjhH3RDL/93gd9PJnUzsF3Vm1NIQ+J
S+w4PVxMsymuv5HFe88W/q0v6yzakU7glayItrclAE6lh2IPFqq7EkZAEf45LkNt4AoAoFRurKdA
KvLCQ2n1u03EMR7z/9dc6gq6YN0aNgqQ7lyCnlaeR3BZzfVIwvXBi/u6uI4DcBfg7j98LbcZeO5q
GyvAiDzlf0t6VJuCiRrzBY6cwbdygWv5uWBxf1VBP/dzLcBhgqAd1LW/T5E3NgFXpaGWyrPAreHY
WJr5CwcSBYhPOYCKG9jV+/b3P/LGx3SlZ4Oa6KzsGudthxbBA0oZm8hKXRR030R35WcAeOFGuyBW
Xdt5/EI23r4wM+9Te1NXfhYD1KLKkmAZDeJ+4OuIDhr7sm9onA1m3DYv7Mc2zsnE7YlHMnoaYdCz
695HI2eHiQOc1j60LLlACx9MGdutjoAn7KEy2ff6zg6DLAhpepim5BY+GM8cKqBvcUvnL/ue7uww
TQVzcXjJ4dq/WvljrlR9NRbxPoESjZwtpoBfCgTwArmuoi4NKIeQBKcAA/B43wbpitA2Euk16XA6
eQpt+5JqAntnYK53DY4rQiuHKKmLCXrOrgY4HvXpHk4Y+x7tXLoTGB5Mkd/yvBh6BWrtcA12Q7hv
yrhGbFS0azkXHs/Roryg4BAMn0duh3emzGULf2XvDZ311IwW9DGxRDkgtvxqAXrmFzF69DPKu1OL
Pg2wKT+JKSjgkaP25app6Cwz9MXD09sOPI+9xYJqzOI1XdZl2VeyAjToz/Nqq1loNa04cuE1oo/Y
3/jz1ATKP+773s46g3M7lBkxBs1HfiWjFARU6vX7qtfUVYkNbGAruUitqN+FqVi6nzpY3zObunzX
V763KxJrAE3bxg4PZwwu7uk61StL1RCxXUkc6urE7KQByljRNVBFcf8Aw0Cb8p4s33cNvKsTi1FG
ZXMch/nYAcIrgA8KxCj23dlcmZiyuA0uVQRA97YFOfwVm9zAW2zn0y8BxX8Sc+Emm17HLMzhhd0D
Jk7/KerkPb+ut76qs4qloUNHTcDySTXDUTUltG503nfbdLVh/dqxzcAMJ+fbdF9Qv0/HXrynSPq3
zvDahHTWajsg4hZAa+dzz5rujKKnuTYhgBwpsf3wCD8nY1IuWN+nktRekcah1NPhUgEBBrzt6yEF
dbrr0yha7R1ADa2X2t4rHhTwcUtaz3ElduWxKHeWfYOMgfIGiwRlCNlaVcEQFvfBfQ2SlDvHK4f+
H9ov8OGHRZ9w7H2t2bjvxV3ZF/pSk9lyZFaBbCd5IoYpVy1/L636b4nxlU/oyr5Cvx02ZhGTzRT4
oGO81ap8honbWGYxjEOHFJDt4IP066FERzUvxfUsW9xuxwtsLDW8nPxjGEzggHvQU6+HORqWT4QY
3xzrZeALQIDluhy13dYfPu7lB4+ALD0h7EuD1lMvUat8vUuVSN3yNSDSSM+DApcviQDpXQUwK0xb
qtmvv+9gl3v8K2NFLv/+n20A+O1WAMAY5hbmiR5w5CKOMmZt8k8YdezzhprG17//pTf2BLeYzaYK
noxC83yu2+oUgnT9PTEBmLn7Hu9sOTBTjBDtEOQWvXC64rDZR55uZyM7davZbdyPIGcSnOALJmpW
m6C7jycft89db+9qCTVgnQmUoQiqugjU1nUVaUf4zrwrcz6y7DCBkgq89k5PPwMs6hQpqX19SZQ5
B0l9yemWNuR5WBZlqmz5KQnin/uGxfmoTWSon2hkWOaYjzctjPWxJP14XwTu+s8hV0yCSOsQfmrC
PBDj8d8rKDLP+97dOUi4BH7e8gifdGbkx1LjvQ8lhGLvtci8uc052z/aUCeF/EOIgnPU3NJ6mZ/r
huj62IpCJGkAOe1nSMDje7U2G7tBEqM1T4q3MF5d0fv+qbGkva/CuNcH5C6WD0qXwj/YrQbeWZRb
7GWoOY4o1PrTcg/kJLfZXMxddUDhoGsPRsM26J3p/2+Z9LVtyBksqItlCOoVxzZXRRAjh6X9LTrC
WAqtzhZdlbZsgDuGWdhXVIbsLWQwHfrUZKD2aWKpq6JEd1cpWYFWbeJ7IIhjGhvshftmmiuiXMvC
QiRGorym2rNp0KgpyAIhd/I/qKuj7OicQNGLyspoGMuBcV+OVayj066p7Eopk3ouwfjweW5jWPgp
2A9fA2JZ7avM4y3/PIM22AAi6LpkOfyq/Ln0GilO1D/8fS4V1FVTRuWkzbysHCESi1Kc4MjWKDHs
HBxnj+qhLZdbaMK8EAh6waYs22fRF/WuEjd1/ea2aELxeTQYe1UOV1Rwk0WhafeFF66Ysgd2x1/N
iM272VBURMnsuht2Nk9SV0sJQlmDUChmuDkayDvgJ5qC8FIe/j4rLwfMK3uGK3qMR3BLTItpw0Zf
s2wVLRyTCTqfy+uaT+Hvv/+Vy2d85a/8n/RxM3YYF9RzJzLMn9ZZCAqH6EC8Vy9+I+Hhih/hEslt
U+OY0Dp60d3awDnU7/wts+gczLZC8F+R33U/ao4MJtrGEZ7t+2HO8dHEFUUsufG8r8YfVZG8aLXT
hJG6IrfJC5o47heeQwVbPMC0uc1R0vf3rThX5JYwphCzIpyxUyBuY1YG50nw+rhrXFyRmxjVOrdt
QPN4Sub7RVT6UxIX1de/P/2NSevK2ygLq60tJYWopG+2TAjZrQf0jZjnAUbe674EoCtzgxnVJJKu
xG9AYJkWg/zEbM/3TRxX6NawktuqnGleVF1xLCu5nYOe7TxrXKFb0RRrMAUty4uwCk5q9js0VPo7
N2tX5tbDobrzmoblZh7VkK7W0+c5qPeWk12hW4hssfFKPL9PPH23cR9qcJDm3gmT3tiLXGMzuAmN
gSgrlnt6DiFIYr/GC4P07zPzrYc79328OZxlNA6aRdrqJqilTKnuwndKdpfU8yvbqKtgmzsw7tsZ
KWl/7JTNdFePYQYfow3eYCTu2Wkkk/4mZmJ+/P3nvJXIcWVtRQEKmg1iCsl+gCyA3EY+phs6QH5f
UlN3Uxer+nJfMc10CtYi7Cv4YCJBeKCFT8fUIscUHEfekjm1bVd3j1M8qJu6qPwmRbQYLdfopkM5
/O+v+8a+4DqliUrYC+2Q5ksbmDUNIbv54kOS8KMfyn1u4dRVy41NZBPlL9gVQCc/DMHIMq9t13eO
4zfmj2uYRirmdZZbmtuFzGdNJ/WRoz1z357vauWaJY7gHOSTHF4nwwE+8+a6HbTcFwa5RmlLT0s9
dAxPnxub0obIO+rtFNpTVytHJyiHwqilObxU6BWtE/Ixtsl7/TbhGyvLOcfnCvUSDW/tvO0ThdxN
W/dPrdVNnaI1ZuoOzA/HfWwr6pqmjXBOGSdFg3ywHaY+UODqRzzTbdcUIq52LixNUa1FRPJYwFfs
yAQHia43zfieDfnrc5S48rladdj3L7NoSZLqDKhAcRCQVux8fafspiZ/iMqR+qgXxnEmWBgd8DH2
KWlJcvn+/83USd0inwlc/CIic9wKnx8aNeyrwJPksi/95+nNuJZjiCJ8znG8ZyiBwZJTsV1lbOIS
RRuviUYLZG1Ou7p9roDrS6OCdl/+vnW+9VHpn6++xaJmqvODPNTV/AVZ++quXtV7ZKjX43OSkD+f
Prcx8iHdGORlP0Cvvg5j+yUqWfEd7hiDl5rRK6bUG0v/sy+Gec5LOJvu0tiSxFnZkhK+VfMSQC65
oNoBB9AMRWNztW/YnPN+4UyxpTJBzkxX5UPDT2h72xdnEVdWt5kyjpu1D/JaT8tnJit+mgk3x12v
7orqdBeRJFJ49aaM5D9+F2wK3d0wadj3eGcdW87aFQQQnAZI+X811TihPZWQl31Pd9axmOK5RwTi
56AhNyeFnAGKhvU+A3niKuoojvcgCmM/HyXEmCkwviO4kpbv3EFdQV2zxXC0CiY/X5qgOESrWOCy
kuyTdBBXURdxXY5QLwU5ZADyRy9CjrrN3kQTiZ21DIwV7+auCGCttw7XC5hJ+RhU/q5MDXGd0iJe
4RbaLn5Ouo1crVsH9w1by1m8My1fP+hJ7CzYyGvKXirsc1LBtTL1vaRZ09mDtCnV1Vg9I0UbrvtW
mKuwE2z0SlhG4Sjb6HYFQ4ztvhzm90RTrwvsiCuws7IKAJDy/BwB+rrcUlJFD6FlG3z1KZ/LrJii
djj66EIhh+HfYHXX0nN1bPWs6rlvWz+XYOXd+9SWt2YS+rTv6c7CtlE0x34J73WYqZUP3Qj0QLNt
y77Z5YrYJqlK2IVJOLtHkz4OXPwAec++M7XeOEJdrCgfBpg+WyyMgs3zz3Gz6jM3zXuwhree7hzQ
QxvTkaiS5FoxPwUxsMuSsH1PR0WCf9Po/3+5JC5X1ENlXcG+leQCQE4NOcDcbTyF8VPVTClkVstw
XEsAWa78DV66GV/reb2ITLzmsFkS2k8TDJmhrYXj2D9xY6lJJduQfeBLlJBs062aj8XQhkUKFK2E
zI/bUN7apJtkClF9xA+JGQo/GyO0OmVI101JFg5xNIEcN8gqi01NtqxcK3/Jx6rqTFZ1Y7flnM50
OiclwrHjtPApTjkIeRN8iKe2O21UQa2ybdbX1+hJnfWNbsZ+yuoK5ZwPugSJ+8wlUgJHMVnAz2oS
8jCVXkXIzWQF7GxFOVuBkuVQTx8kyCJPPsI8872fQKbGg/ksMjIt3pqpyvr1Tzozu2ajmuWcKhgM
ysdEjr5M/S0IWV7j/rukC9Quz5CzwsgpNEND08KvzXYdbRYTFLw69Kd8KtoAVmS1sXI488jzixva
e5ZkClUce8cBVKsOm2+34qVt+4tsAnv8StK1TuIE2KRa1y8wha9/4cPFxTGhRAc/AlKY4p7GTYhD
jVdrnQ6e8YJU+T7DNluMQ3M9GaQCsxVOzv4Z/vt0uArgGdrhFX0dZ0FkVIs4JwxeQGNkW+YBcxhl
VekFj4R7LPmgwJ66AhFS8/MGV/QS/EC6Fl8tYf58pwmpUJVFOlDya+qNU5HJrvTZAbyh9h/ZL1V7
LL2+SmAyJgNzP9bQ/2b+lsz10SCYeCiXGvCvwFi6na218ZzWS1GYI+zKtD2ZciDfglqEw3W5MHit
kXFQ92tfiK94Q2ky0g6q+CzNFH+XwrxwRKUvtQcDpMPQb1hR/Ub057abtkdlGvZ12UZTHcnGoFaZ
aKW6tG8qD17OAWzi0kaF5DBFofcxgd/suTG4TiDLkQw6GwzZHgnEJORcSIOUycjDhZ8b0bbkEGiO
tBAsyeSYSrFJFJK3LuzPYaDFHWjQTfuZwa85OSaDME8QSyp52LawMt8q2hfyRJeo3U5DHMTksSrU
TE5rXxXVqUYhE5N29Jf2MSYlD64o0FYr8ImNHg9rHPsQ1nNvlQeG5mkvVeM6Vsckpno7d9qszRUN
OaYk5m4pYURtgiLJYuzvqKV79danjYiQphyqEaip1STVkEnWBwxKkGYhBw9X/3thpzF+XNqhuh7i
OKn/2fRMolMXKb+6YQLEEcSDYkTlS4e/K2QSf5Ah5A9BT9V6jCy+7jme1HRXsi3E97RrNRz1xvr5
42wZmZ45x9BktYaGF2xEPW237Ua85ymqLRwhYC0fPgDpLFXawdOqS9XSdz7eHtYW98IAmXngC9b5
KYmndrlrtEn8Az5mER+DUUT/FF3bTM8brrzFAVK3ODoFie5vo2RCMhLSCO8FHRBBmIlybZDWkrJP
DqQPkvroe2K+Be4JtV9PAQBwozpdJw8XoK/Sqe7phZ5ZDmif2JgeP3EMoTiw2G88WJ1CZnqzTXZr
sjlcV/hMBR79MWkscTTpDJfdpAtCcbzYOQ6nRWDkPxZWLuxMwcQdb0LWfxW1d1Ry3l78csB3aeEM
uhziEuiAKg15d7Hd7JaIxEc2eQz8xXYN1TUcmMsanyxGS9AEf431Np6CAOWfgsz2bgAQ+0e8xpO5
kdCVz0/VRNrprlKyWq8aL+DLeDkdIhmkrGs18sCxgKLUt0WjsjUys8pCU4RPMUfW8uj5Sv/jF/Vy
mDykPvD9L9oYc2ybIjms0pg8Ij3A7QYG9aHtvl80BGk10SETuv4tfEgEU3AWIPuP+bcCJnsnuqLp
s0VD1kHOM+6QcZ9kvppkttWzTnEd4x+Rp/AO7QJd85qE04/N8BaGJ8uTBr+MpBEW8/0SxEMGC6r2
UKIsmzViQTgYe/yIKSNKDAUTuGerqLyphDcv2aRD7wGYUuijx9hiWJcObd/p6DMB6yBoCFJo2Kez
DpasBBEXR4Auj5Ge6AHgti84wcT1qjuS+bBVLNOyTO7s2poyBfMiOHCUa2fYzHmflkm8EBYUL8AJ
kY9hEwKxPnt92vk4bsRCsKP7QmZMjdvjMJrxGdSm6aaviP+t6cX4TKO+yLSUNvNZ1D1qrfADGy85
02D91q7R4wTsaKoirTIWivAAKxiSYlKS6wbiKOjw1wguwlX1Be4N0UMwd989JZGz3RQQDtWyPK4K
HQBh4o0HUcCMZegLVKdMcq5n5EJ5A80BpcXHrmo+0qZes7hkJvc683WQ9jvXPjmuaAPMWxhMpl5t
xuuw8jDDeyV/eabgad2WH6uQvWgTPoBEdZMkoTnptX2wdk1Mamdf/oQbDrFHPtXJlyphJdJEMJKx
83zkaojPzQjSctWjYEOHocnsYtUvrOwwyGytf3adhUmaH6trBCf62Ah9628xDitwKp4ZiLHfi6m/
omR9aJRes6Dx2X24NPnA7McaLQZXOCj82ygU9jRzolN/ipfHad3mZ13XW1p5Js6wxqa7gmKcBKKP
tJV1cepC3GR8MUUZgg3xVKhte2xR576OPExfCZPow1B0TeqXsPyeZ73lpiffbRli0BaR8qQZ046q
09bBCojCXTGnPd3uAy+h6G0qxjKFHs9kJQnId3gqTT/ERH/ANItmUKuMud9HTxA7Vucx8OC0AjL9
WQCfmtKI2XO49X2dRgy20VhoGB5DnoVMQBwBcwGTbpQPUVFtURoncflclzjQTDiaVPStTo6YI8e4
7PRBKEHujS+qFzaMw50NPXKYlX9iUTncM4Jg0pjmmiNQy4Kw7o9+WPngcimESGRmTyOq3GfdijVt
BnWFqzG/LZblXgrvcy0IO2PxHIOSR8dtMTJVRWDTlfskqwdxrU3xuSjrOaPgtGd1sI5pA0ghyhSV
vF58Hzv3RL+xdnqh8LDJeugOm3QJ1uGIooF5QTOnOnSxJ8t0WuR4jmrstN4W+/dwG4seaCAYDgq7
PFlI3Q+z6EbAcWiSGlnqPrPbtFTZRsj4S0J4IQ/+NHYyW5pIHECaaFMDL0DsLS3/XrI1LvMVJbMG
0pySspxPnhkyHXjNmeh4zjZRrCkNOE9XhAUZsfN33CUNg8goiMO0Qzd6A+0LiTWwLesNr0bWHlQ9
tTZL5qjKiMaWGKxBeT0ByLTeo19YplAlhgcflNDDdBFwwpOMoFuQXssiEPnSFToTrfwO06U6helJ
CR/DKDis0UQ/DzAvy+QGxhD+CInsuacFmeCrz9gp0fVww9V0P2/JF2mb+0Gp6wm4o3OYSFN9RbNp
cot4kHUfWxhk4JCLF/MNDOZly/yVqgmrpYcydF4+9mW9VYegGHA4cNon8OSNq+CokFOTt7Mdk1Nr
dHDXVC0XKeBEYZzRZWVdyrw2wU0joYgvFPaaVBr4HGsMxW0BpNa3Uq9BNiDyf+RJXKV08b3b1sZH
IaMbBEDDnUfVKFI2j8tR+PG3qRyvu8aAatEgSKsR+z3AdJ4dB2/L+1GpB3g9PBsK4XLSqyQdZxsN
Kfo+42z2a1xeWsmyiEcjpgYfESX5/nVSRkNwtkx5UTqsfneN2wlR0NLy7beE20y+FqodDrXeyiM4
OUPqkXajp7mmEsErmjqzOC7rk2Ssz6aa3Q+ooaVeKZo0IkN90tEQfSWoCoJnBejoAFettCkY/hdu
ummztRg71Rv/Skg5HgqcoFPm89qeNcE8hSsl5WjBU+2vhkpNMhmU3WNhK2RIOO5gaT8nKjkUK5wE
rjSP6g+2XqdjMq3FoWlhZDdssnvumJpu+yWeQIuqS+AcbH9og3k86aZCEIQ2glOArN2XlvTjGbtG
e0zGvj3WOK+PnljlYx0kwccAMQVCxc1rMy+Kkiu5duoLYONQqgGeC+xp08uriRn9AXe0+Y4FAc7F
2MatAQW1pRmrZwzxLGP2adZm+LUYmLYOdUfOpKaNnxZtH11JBOK3cJClmVwH/3FUy//I+7blyG0t
y1/p8DvcBEkA5ET7PJDMm1J3qaQqvTCqpCqSAAgCvIHk189KH/fMcXWfOD1+nbDDEbKkVCZJAHuv
vS7qECkKhcyEB5+CjAmfcutcNiyMZhRmjH3WGNt9BBQtbbrNz2xJWSF7aYHpGH0F8qaEbNVUL7qE
tyfkfV0d7CZBCc+4VPJ9qHz3hDlke937GdWxGIarUJgOj1hVj1maUHJKt6guvFzIVVSO8mRoJ3aA
aBN133s3yZ0yggvs2GIBEQj+aeUaV3UBc9ryxTPZJRmW5fglXWskwsYJ7W7ATWk++XIMPrOowrWr
e21eomigaKRJT1D8c4oxaahfuTF9MaeX6npoNd8yYUZ+CqqBn91c2TdWYdKPPgd1E7rKZFemMOga
WpjQE9jrXdvVsPFYDpPJQiPb8WaJYJGawV+K5GMyziqvR7LhdJJtiX6HU4EhQIn+KVpS9C9+mK+W
1SS3QAPo10smTobkS4eHuVIeuUJ9dTUvtGNZb3j/gkMnsTnnAziWMMqsRGZSCBNbP3aHBdLQE7a4
5EnWQr1SHXqkOZCbcgALP+vjDXH0C8UOWFovCjWk2DFjt5g9jmJvc9lMtwTEyQJFePodslvX7fBU
DvJW9RGEUxdBU+4dAAOw1AWO3DC9xXPyDZpOjyz59N6uE57bVS47xqe0y+RqscPVYpPPSBM8by0S
PKuxe50igAjZMgeBgWGYtNGOxip8oCKy85dZM7PsEYAcQ8+mKPKBui33vgnuF91iJ+aha6ZC+YBB
qOTH8M2m/frZk2pW2dp1KcHGViJs0TcVOpOSVM81a1bAIBEBEX+2FdknEU+3bNjYcFuHQz0VPonR
DQIPYUEmKjgTZzMAoH28EgTDg4NmX0q3DYWQJVJhGDgH5zXUKGPCiH10KERyq0uzq7Gz3Ko5VLg/
Q4SYtZJW4pjE5XpVQmH4MmO8tKujeD6zvn4BBSk52xqAkcKekEE/pja4ywHIgdmNKzo4dZ9i4RUu
URNWx7ZT1QHniLyZt3YseLiaYoireC+DlkOsFcRVVnoy7ca2N7cOU6YcRbJ66Xlo9z2+zgG/yMIj
j/dyGPZAGYKwfQNMOr+BcdgfuGurIhp8u1uxYeaRHasTMDa0dytwVEAvYATb9WIix/oHCSuIQtRc
PTWldSoDd762eR3YlxlRClk0z1uXwbuV75HTt+2dwo4808EWE+XRroVZ72mepjAbsaPcsWSqM1CH
8YQP2ssMdoiRKig22WIIS3oq4579AHmUHVEopSdl0TjiBR9ihbcEI/u+QAXIdnRqXtC3hvteTeKB
i+ROGFu9ks18nmKJAYxWBWv5APcoXT4jbkyeYBSlx0wvSEnNJPyLUfbFTQ4dBpqdOKDJuR4jmUuB
6LMu9NgFPcxLgdyZG9i/tFko5JyPE9iOi2pWyMgn9W1mtMsHhAOcSTiGe0Xics8lJB9uLO2XapAo
qBfEtzSkYsVG62kHd8fhwbQDu7c4gz8hZxC+Xy7yRxcCqNh8eRR93dzKvm4hUodz06Ln5y2mQRaD
aoY9PNZXDZLtX61rdgbF56UaU9nWDHxHDTr20YpP2P1VgbaJodlqHrQVfY7s5Hq31PSD84ofRoNH
pAndUS5hmoURSjC66XkHf9UfG9xnvyZoKq54jPi0WCmdWRaYHaYJ/R3txUEqtuS9aL+sjswX8rXb
MxpGue5Yk5Fp9Tsto7koR3ysQEbrAcg8Pal0vV9Rch36ocamG3VnEcfva+unQ9ckd4Hw+ASVvZ8a
ditiNIqezYCNOPlSpSw4xKkEqgqPwNvZ8RbACCDuTPXVoSQhVDjJBEEORKzP3kS3NLoUUEzSHPbN
7Q40pc+cNCgpE/UWzcmY01F8a2Q3FyHSxG/jQHmskmHI5LBNnzW8xHZihQSrUWHu147lHhKkw2qM
yqsOtrb1ksBKNNr0DeoT3FMcDkii34J2BxgAVVfH0EvAExA3ZyRw+A+qfbkuSd72EJ5Z2FZfcFGa
dW0fvkoSuKvAJ02BAEGToX5YQVqRX3pXAWlaFNsNJr6zs0JZKs0zXexr2okOFYOT+VyFGqTAyuzn
Xvc7o8o3HSiwinm8m2E1eVuFyGokM33okTvzUMZ82tXzjAquVjIzGjltUZ/sSbWkBRLpk2PjNM1q
Kr/I0rK94H6JcpaW5JXjJgCqnutnuAefJtzuLCXgAOOR53sal9gPbNfmQ9i4PezJHxPMvQdZtdlW
z6vBGa6TqwmhafdBqtJcmwBbEpshgVrqzp0GBMifXerYrmYV2qOuh9OaHzA3LGk45Ey56VoSNdmM
w/7nM6qdN9Ss6mqI5Hpro4nknKzrGXKn+p46N+D8Gzd8OCDFXZ8Rz6JbgKzqZqqi194n+m6MKrFc
sGKzfHYgBOQ+NCXeuIpuYfrmsxlUmAxUj/ltkQ0EMEI6XKoRWh7vAVYPrfTRVVumOJdnsJUJIK9a
3LMKIQOHBYYTkFGPk5RAwcv5Iaq3odsvUg3hR9VsfU66JAqvDPNTmMsS2F5Whqh1Mt7QtLttfePr
65gMYYbury1wZ3ssQZy56u0SQ1KfxkggZRhO5YY+zUEqv62lmcVrnF7Ki8xrltx2hq6nVYpqRpmC
A/BtbPUcXgFHn0UOTdJlAYP1uSeIU92gXp5EjFq2C2wR0xnt6AWOe+HdJPoC51cMCh4j7LqmQS+f
SiG0eYzgFLnsl6qy5T0yhO1hIhI9cjQotJpTO7voptlYf1UmYF1jIbD7IJiCKUsxKqofFmgRDZA6
3964OO6nwxrSsS8G13fVVdBso30ywYRzVqt16g8DFBgyU0u4lF+GMqb9DhAo5it6dJ/AdAnR0Vyq
rGyRFFFrDpVA9xAMIYPEEcK8O7g8waMzw0zH74UA2PoxjAh+Py8NGbaiWhF8nNVkm+YfVG04hLFG
uN8nTdN/GtK0Ok6l7h5V1G3dORGDvKtwKmFhcFa700j65nnqKjT/cbrGz0nb8qc+9N12qOZLdVE1
At6+WI3ARB13HsG48JaP0dEtaXzf8pHeyYv3/L7nZQf4fVy6FYZ9INqfRB1LdYOz26ljaGFjfGrD
hh7xfOH0MjOoSLJp5zsNvOC9o6O8hi7RYqKlKZQLiGhPEmS0rgrJB+iX6mziJpSIeNBSFm3HSnOM
sFsAJAVZ/Ig/y548OpnoNMHYNToQzrv7kA3wkummcoXS/WJdjB2qdB+wgh2fJfRhj/3ShktRWdwh
DPn7/mNkU0AKtN0huUfuuji2igpgRF3Mnvq4MvKHNx0MUFA6IkinhCXakJW49DovhY+QXLtgBuFk
W3lUarb83EydqW8UQoDjIu0bh2VSk96cDVHyKnVOXWsYQQY7xKjYKUMMWMnvBR/mXAejjW4tifux
WGuT2tyS+iPC0EPlES2l3SGWvX5MGY8gl3ZqPaKRDWk2sRCAz9SnMNHXONwyzGrUj4qGmIrUqfUF
cO3NF6VXy49p7cUTVJDhupcYxl0xWmvyo6XAj3d1OvRQSTeyOQgosa8Uulx3YTIlL4HBrPF6bcbV
5zZa6PjerQ0PqyyR0ve3ZNo6cuIbD6IHxTZW77yBXd6+bW14hb1azFe2ggldllLfm3yFWSXLFx6J
e9wMpjBrCRwKEZ1AigsXjaQvWskeETzTK2x0NQXCQLcY8Fo4dseJu9nkCrUYmEnOl408j3HJg48A
mDLfd+tUJRfjTbisvjMMPdQZwxMXPRACBKiox1Dre6M3jAgXnD0Hbvi4Xj5HvWebEfD5iwPsnbJX
kck54sxfwCldX2EU394ks0/2U7vNn0BIAIA94PA+r4INXQ4dX+MzYkqDrJ94Dr8ZlIyPFrOyZztP
bXrSjZ3R3tNABI8964cbsjLbFliz9Xfcg+2zlwkTR8YJgdWjWUweEhXfTYtcH/SCOXvdorvMSCvR
SoRtFDUnokpgTcD26xYVKgCboqVSvKR0mO5Q/Ef3GAuVKqsbOUmYgc6pe43s0iR5n26mzDkg3Eux
Uc3Dd0qXmewj2iDnNB3D9KGW03YQ6AyQvF1DsNRqr255yjBAoJvbB56tEXbNJQG0X1Nq80AyTU4j
FbTB2NYNoQLEYhV5NXwOce86+KEinHdKymtMk9vpfu2pAGq/TTx4b1jXvKUAfK/HchYkT+F+EZ+t
CRfQ+4Fby3wBhISRokzCF/RxQ79btWTPI+HDaUUHvB4El+lL1Hm0tTBPsqe12tr2u4QvJ3yfTX8Z
9mIqcAyWYEOPtW4KhXDCqufGRX1WUhLUu41ffJDtTDHGn305PMFfa/ua4r9ltlVsirIIwu6PVdWB
OYwjntrdjDL10QKFQK+mmj5biYLQe2WLo1cV9jBsAWsCSMxin5Y7eF3rINdyhQ4brMGuOZqZrU/e
V+m3ViqU7yb04xPq0PqJlhoXopwWA0UiBrHvLVgjTaZwHAyYxwdJuoMNILo7FmPkoquyO5Ueov4s
1mt3j45+O/dsE2evI5jVIf9EsbDQLiq3vLOafocYilX70NtaIbJh1SZnYJJ/1K0Z38POhu4yXjfT
aQOa+t2ZUpY72gKS3g8UHSyQ5hZnbzeoAEdtvNBHbRyAaypsbwvM0zuVm5Rju2gjgqNpw8S+BFLd
pHNWkTJ9BTBXVedKYf8AHNWR6ghCnQPxs/EUjb2r9I+JS/dNdRuOAEwDl4/ZYWSZs8D6h7BZfXKN
wxPTDDq2mAZGDY1Qx47+REjLbnrf1dNV31MZ5zVpkbEzjCtmR1Ry+cliQhfiiQb18QCPT7rtukAP
HwzI5ztpRdSeUxhAl8U61MCNSWOwhwNgrepDEMGZOE81hto51iyNi8pgHIYycms+tTpuv45mtsHV
1pYq2Zc66T4wqZ9Ftk2pziOVhB+X9iPNwcFv59x2pb8LxrFU+cAgDc0xSMdeH5TjC2/Bv9g7nUzt
oZwIjuWYlRamyBsHCEww7Ea1JSAmLarAt2rXwwku2i0GANgO1Xn7ZcGYOcPuEmOqPbR2nzDlsdPK
xdxiEybnwBNMdJN5+QbcOO1yGk8bgMmgtE/IHcUT44aA4JL6mQeHng4QVHtGRAUwTg/JcwPvAXbC
JhuxjHIygo5NG/lJ+Cl46QmZ9LtwYHJAkbBtA2ALVZpiWwaov6fWJjfbUM2+oK4cb1mdzt82YAdb
vjZmpfuu9+gQzaJHDIg9gwH6hjSfHCIySq6XKVjQ/gJH2o9mWs++x6/eAbsCbA/dmkyORurOXCu8
/RW7osSKqIW1mGZoC7KHM3gy0JcvCzInPEF85Yw606DPhk/Rd5kQNGFuiJc2I0tK2d4kqfmYSgY4
IIDJTVzEWzs/Y3jso31Qq3neX8x1qoJsYgJDJjL2BV7G1XYooVl9r+bATJniaR/u5hHFWw6nSqMf
NG0GzCVUA+SPSIASeKyVASajHdi9uBU3g6LNtY1b8NwDxcs1Gyh0Zqdhs8OI8YhD3b7NPnK7pDb6
BesjCJ7nZA07XKekT4oF7XeYszDsQChBm/GamI2mx9EHcJFqElQ0WQldXv+4rFs8ohpV3v6gtl3T
Pf5E/xmbG6Kxa6kxs3Kti9cXfCovdrCl79oMNgGNAIOHyXhPMYGecuAX3fsQ+XDZDXgS5gxYLuIx
Ao9J1i6uRt4VNeG4rKPYNIp2sa3vFa0idqMdmja0n3bcLtAUX6ZbAdj9nBpMwfIlCtW40xUGHodg
Le2dhzj7U1LWFzOQcYy/KLSnw34AK2QunLasKyZ0IcErrOrG4YF2qxfn2vkYumSAtDHbk7Fa0Xsb
F7efMB43+D+WJ+0HEXUX3GIKkPj9SiBE7VCRQkCVARfAwQRbJZO8NgplBBgncEa90itOlwIpbTEa
/QR8j5xXOGhuWwzCCeYhDRlzBhpgdbNKgo0z0sQ9xdrEX7pwmd7ABPXHVHW1wMfbOnAJwrCdT562
sc7XtRWXwdyahO+1bOcIJ/yIim5DtYcrdIgaRfstG4MtaXdmU2FS4Jy8zCO0u0cwpntuTI2RN4lC
d9uTBm+ad01dAxOepxdHKhgWuqV/WXkYNQXyTPrtlFSt/bxUIu7yKljqLccNx1aKJHa+oERvQ5/D
ywSksmCeKpR7HulID4KKwN41zCTzccUOnu7I2HQ0xwlgbxIjkyTj0HZ+AIvxZS5QkgMAkL0bLmFB
8VCE02LH68nI5k5ugpHM9yGaX4/ttsAWZbYzzn08zwzN4phJDsAYdL700YOervLJiqDJGw2pQ9Yt
G+CrLkKtepUaGQCYXufWXYXDhHYQrSe23WSzi86AIcGvsLN4tFtKYggU9aBv4nnV66GCYar5PErM
8k6YHuJQEeAjrRmQWGp2SVLOwSVqY9bFFmtKb2dcC/hzl6FMsyBx4/xpmmA6YLImhVkVjg3J63tk
iVTg4lXj+AyrKfpgk0jdq6T2X3GpUBYz6AamUzKttUKlYPlXkAgj0BQ4G1cIowfLgcMlHpBnD7u8
vV/qmuXAC8QbTasVk1FlFqw4RbbrIZ7d9cokJid8mptdF6rwrQ/1+hSIVpoX2mNidxzSMkU4pR5F
f/QB4sN/JJPUEBmXuGO7IZgMP1eBoctd0gT9j4n163uiurkEuenSohNsA9V+6sJwAdMuULoYRRQW
ZdBWZkdgNPMjoTFG3nyILclwxgZfwBrc8B5byRFdPpVTlSNAMT6uskQ2FxfqkETsh1k8UmRmTgKL
KGaC8y4a4EWSRbB4iAoFmoe9L8chkTchVjbf6TSsXpFH07nnZCoBnhsEMrJCBXF0RvHlgkewZFDg
ZuXK6h++tN1tJSDgKLa+whFnNv0azHHU5fW6tGRn+np9EqANzPgQFRqTqupku4sRg1kVYbQxkVve
bNgMXFR3iOpjps+84UA7KY6oOqMYjTKg0bwrT+NI1JcA88olmwanKJArP8EeZpRu2fV1gHmOx0I8
N0GQLjs5JtENr51+7W2Iej4YMKEPA1Fu4PqtGAj5DTrknKFbeSrlsEYnSYa6xGDHleURHJcNBZug
ISbQFcaR79BWdICQUzzJedxvLLpS3eVToMPXj+1C+INLFeBGFuH+BKUsOhk2GK4Pc3KyEnwxOD6N
DpcBwOoOYeqDx/EdiR4A1xKpoyKTukG1Nfr9DJfuBG8ype9RyZpn23cloIuF9MD0goHsceQ0Zq/T
WIOrYCEe2mFEnbzWc9VjQi+EQxUGj0+HWSjTb8QG04u2FzQJjO/WHE29mRpBKBaopBySpt+ndO77
fT0R0RQRxggVKCuRxpk38v4Z2gPQSms59Jfrjg7/WSe1e1onBNk/lCzCik44grMyGUNxl9VgkpiC
p675jpJtRO5a5HD5R1ajUk94jS4bYGG47rA9ANCvEyUBBg8kfkPRGmOCVTYMlneJpi8lKq4GyCEd
I4CrNtT7bRTLrUHYusyHORy+elAhX8spoi2gjWgsYoRMxrmbHdIhurBUY6Eag/JkXboJcy90j9iE
PI0+CTICL66UnW4u8djygDapGhD1jVHzHkO5rbuqTT8tBcY7MeaO2sbBkaJslAVbycUBftPuRz3V
4nHm6EPBQkjggN6aDS9Loh4Xfwt1neaslPGJIBnAnVO18jytoJfaja4DAOchtm6LIanC70Tp5Wkb
6gFUpp52WzGBePpdx3Pb5Y4zJB5GrAZ2Nm1LiXDalEwD+K/bABSF6uauBof4cum5fldEDW+lFVhI
wczAu4Idyhn8NqN3Q8KXH83QDzOKLgszlmEtuxtV6ijMyeQILVIEKc37KBSd21Uz6VCjoV7he2Bb
y7Bv5lQb9PebsAcfLG7BZDXqU0j1OyNuy2Qom+u6GbErhaZlCyaGsa0wnlatQmCp3x47WCA1t1Ni
bIgZUhwu+0DJdMThfKmyWzZVcT7C3KN7aUEcXf6FVPaf0cl/kkWVE6P4ROlFB2EXFNegq3+LEzN8
/2s0/p9kFivZlmUJMKAY6dZerJjm63bpon+huvpdaf7fcNV/NhWFWh5hmmsTHHiJWvVEKqzSw5iC
BZAh1qx2RRvFKEnR/a7f0Efbd+p03BdNi0DSfY3uqt3haDfitDDC/5rQ7GcrUgwQm06AcItNBIzo
ptZrQeW/yuj4J7IV/pOaCnV/qBIGsMSZuP0sW+++LUDLtywenYUXDnVAmv7SrfvZmrSqnVAmjbYD
9Ut1XonGuov78OmvvTr7sxKQBpGHvV+/HcIVAkwWzcEpCLrmr0kwfjY+TU0TVCFSqw+rtMEuGKnZ
I/yL/jU9z88Op7pPuyDReO8dTVvYPfJYhEjgkfW/kPf/kzX5s8MpucQr9sKvB8zqvwV6ziZnHv7a
Zf9puaPFiDpkoW4HLMUvMk13SJHu/uID89Nat26awIq9zP4U18jkDOkOH6P7Sy4c4c/epgsIFcwG
cjsg+U+eu8r1e7fFfy2eJvzZ2VRtVjcoMNaDG/rmg9te3/VRV/8RjPDv78v/qr5393/fkoa//Qe+
fu/s2jeg7Pz05d+euxb//sfld/7Pz/z5N/52+N7dfm2/Dz//0J9+B6/7x98tvo5f//QFRtsAxx+m
7/36+H2Y9Pj76+MdXn7yf/rNf/v++6s8r/b7b7+8owQYL6+Gzcv88se3Th+//RLhof33f3z5P753
ef+//ZLV0/j1v/z896/D+NsvafgrDWMep0GMtCXKLo+5/375TpL8KlgShBxz0iCGCQ82BwPlQf3b
L2HyaxRCyoiIq4CmqJ/wS0M3/f4t/iuHpgX/8ASQX4DX+8/39acb839v1L+Zqb3vGjMO+Bz/fdoz
yBI/Cayq0pQYsrDwAo77q44BhWmiFLPuhrj2iCjR/ip0gfgANxW4HDjziQJahvjMrIlaOn5qgPS9
kIC91jEwTnRmdsQJNC6D2gskkYJDwUT9MEIGpSENF/OF10ToQwK4zhZ1oNMvC4Ju3jyUEY8JSbG5
ZHFM0yCnEYLZwbG3ydPmgeCBMQKE7LrtJbsa5qV6rKygFkUJFBsZsG8OcVMwJlkFFqIoQJC3V2wO
qxeXhOUK0B/EJBSGdRmDlorVRGO7PvKerc09KIcNqp7IaYyHe5HaHfwbpMkHDup8MelB9SAzJuZZ
YQTwAPHBdh+bzl9FoCVjZqV7sM2dzqKNm5saFI+3mVfrFYvj9Dr0YXMEpuBzbT0B0XRA1ABtePet
nAazR6jHnDukEx0UrbsbpDgtZ/QQ9Q5wBGxgAAFUgtU3TrTA0ekIIRz45dt0YG4Jj2BGZRNMAgqk
j7/0Ma8yl2AMoEBFPK6MQdesecO/6IZ0R1VV8fUiFig0HEr1UbAn5zzSBcpqyuMp2BA8uvZ5n6Tg
R8fsxvBoeS8vswUdruttrMBUE3pcMYEl8bNNBCjpzKEXAFdhPkScpEWbzO511AG7cuAtgLboR3G6
gM99ZlGCngDlLNgpZnoHC9TwU4CBzF5sEyZ4ndoetihFS8gBf+5ignoPIi85PFpU+mAPzfAtdUPa
DeBA1NgSiULAENQteH4Cd3ZyPLakqnKClAv0V8lYdLOKzzWA/VcBaKmY4+AVPOL5vFIV33gIfV7L
eTJFsMEPH7a6cELorQM5EHyZfK4ReRXjAqCormHF0PJX2TU8S30dHwUHAoGHMhUx6KxirjO0zR5Q
FPitQI4ZyiFYJiWlB4sLHwY1ehd/jLVB++erFSWb7xrA8MklZyVGs2NBq7kBu5ycI7BHNKDsqQfz
du3boWicD8Ij4h5Aoq4khjoYv5SPGKMbu98YLfF+S8x2gVW46G5aF8yVwYvFqGLUoYAckEmgTzCK
8tAEtvSmgqH+C0AgAT6Abmd7nKqKXuueBc9NygnOSJP4HR8xGMqA8cX0sQfZUcwZ5APhuCdO0jEn
aLUIftNVV1wpDsZ0zborD8R3b6rkQiOjMXkIKzAFwhCehUH0+7LzLrjBhGB8rVJpb5pwSAg+ZDe5
nFHkfAgkFR8i2Oi0RxD/zI76WN6QydcgmXhz1nMQp0WHSQMGMLhF8NBFGsMePosJAIK1HjF/qMmn
gEbmBghcP4JSFzzGrAuxKTkk89QmRisWmdSfOJvZKSot/SHWtHxA6mrbF6sdw2fIM0doFEEloUVN
10TsSqjGgDKVZX8H3z8KtQpofQwTZxsqRHBOyzvqb2TqJUCrsmEk+r6W0DNO0MzPmWw8lC7LMIgJ
nCrW3W0h0uM7DlkYgLcLca6uoEzwU3eyvOUsm6SHJayVWgQYAMnFYx+u6NuYXDSfLvXmCoLg7SqI
EhBAxmbBSpVgL97j4VqvQyccGBDdZmWhOOCFDNyMtHA4XTCkh478OMxNfY4w5b0fMSO7KbkDW0ib
LqJZOc3h9TqrgIK0quTO2CTxh3RoxakkiC/NBjiQ3rKSiusAc6I21y3lpwH8hqKtWLcD5Q3NZQhD
lwc0zhjYpyDBnCiZAUFIkzTnBIam121C+leHWLAV6xFshawp18duCD8h96J54mm7fLEJd/CE8RV0
l4yEx7lc/N87s/+PSxJ6MS/85zXJeYWadxt+qkt+/6W/FyZJ8GsIkbDglAYJUuFilDh/L0x4+muI
giWGOCCCNFdczPL+KEziCN/iSZrid/7zW38UJlH6KxWhiICHUZaEAZwb/x8Kkz93fqhwBEywA/h6
cpDg4FuAAugfvWWqBhoknVTuODsIQlRfswLEh3S3xTjqaiGnf9HkwAP4z24tlz/JU2xTMQPNHp6Z
v3ff/2BnAwa+stiXsWT63iyAqLdt15SaYFQYhsfIwtcrQ2o4uV3GbTrCldWfhGjYTnaOHP1qLOZm
s/7QNiR3uhqae1qqJ15TcL1sTNwOGCW97NE+ymY+jTdSqv6HWzaqQWGEMQYzOv4+z3poMza3ZD9N
bfwMvoiw+TIA2MvbxfWHdolQ2qzA2jqoY+/FYgD1DqyRWH6liT+DpFii/0/JlZyRYpM1QwyqIZvh
Jm9aSmFYzoCpzlBotV11DOgA8oXWtwJdgM86FISvtpHxd9o01WHwtdmDM9ydwiVdTjj4ep1zOK7u
tkHwh7YWIAA2UKX1rRhe62YeTqwJks8J9z/mFJ6sGTIe7TFgYQwUDgN3U0xTUD8zAQlBgKlChxG6
e4fChBe90CUg6fpuhasZCEBr2ID7ao4QI3+DREOCW2y3Ag98XSAWo9kL+KZCVCz3k5DXQbSCbgLu
KrSw2IIr/jqSd6gn7pJkIZljenojOiWFnCqeJbYd88lXbwN4BbfNdkPjY9VzKCfGIMdp94iJ2JsV
8rMdS5Ej6BTiG4yKeQ38ATgMBbIFydGS8N1mXJUZCD6zTfTfPMhF9cShMYI6xspOf4H2BFPqPiEw
p2pumI36HdswTDTtuefd+CSUW1/icQItlu2wnWdlBV1aG+Eq+l0crEfNAXEHSXNV/2+Szmy5ceSI
ol+ECOzLKwFwJyVSa+sF0d1qYQeqsBe+3odjRzjCHnumKYioysx770k3tY9Nk35TdERTEeR4u7H7
1PLLKHCYq3LXV752piSiHMLZv8natQkr/19LOcgWmtto9u1+8J3fI8E7Q9ooSH3g4E+t7ZDoYoCC
rPblnH0Gnv6eOW5ebaTG13CT1f4eYT2mgjbCglHMwXbZrMcMxhz3etYzRHcJyS0d4mOIH8P8K3zY
2Bv8CPij0WHy6UbEAP82ELkC3egQBITFbBPxfRzyqK3YhFArzHyFWfGFsGuV7RI2vL32epXH62RS
KdrlfWWAvzX6iQcm5+JvlenuxpnFQLS00E5oweNWc9jvs0mwjZ5mZ7znLkWZrixG4z5RSUKKFJVl
nU0xxJDL3Nkv7myqT8txlt0yL4c8aDYM+Ptt4rjy4JBkv9JC5M9rXyfvmEbrj8G5O5liLXw3FDu8
7sEL6Ldxg2jvKergvHsW/C+xAB5xsOxHnoHBPNEgbsS3Fb2vwLQEW61pQqM2qu3gCuwUTGx+PCbP
h0JPwlH3xn3rwwLRM32J2gGPvTHkPdGqsrghUYujaZOO8OfA+q15RRNpYjktpnE2R6fZl319n1Oj
ejCf1AEZw70EepJucTnsq4YjxFu6i9NWQYr5XX9juq1tilr2v50UO3zlhBUEgo0BFcm0xhB/xbXT
1bB3Jm+PXyeSQXotlZbyljTEH0sia0v1BK/3p9cyBKVUrnz7HU4bn91K+vxWqEUPBey9NVMHPuly
mYP2Ix8qMtB+8VQV8leKoRJP9HTs5/zFGHmQ6WRGhcC61yxH6N2HBrG7qs6wDm/LXFwrtRz70Yut
NHtXuM03sp6TqzIWrNHZV76kQThnPnN4Mhx5MUUMxFnG0fzTMukU+Lbc8oJjd91XSu7yisMZ2gKf
Wv/lupLY85gXd4uoMQwtXndvwPnUFdGgk6mpC0xzQWOetI6WhAV+dEXtDtsiKyb1tQ95W/nG18Rc
0vqC8B63rMUmry+gL7NFULMNzIylR/tBBtX0m31N8CUckOX0dcn2mA20oc+RGPSV0yA/Wt36KXRN
Rs0AdUiS8tj0yvnU85H8UrlTHpq/a/s1v7CK00/PIo2dzCeNmPGmHvtfaPi/1CNo2XO2RCytuOL0
oh5W0xJaud3TSaZ3i0zunomnfFpJfcMRiEEDNmEa+P6ryPsPLFQgAQiALPqnRi4thF0GMVxMKLPq
uOjeLmmn2PD9i1bUyHEa10zgPhUTUeSypAq1nTRS/CFb4Y7F1Z7G4VhLXiGMzGY14yV1YB4IqsMy
EcOXMutqQ5jrx0Kc/Fo0w8UI7hxc+Ujo9tNnYCRNSPbgy6+z2NcSfTOMjf4p3FMHf+iJnL/iC5yJ
u2MA7GuO7vBDNKN/5+3gIMxddV08s426Ym52ZdEfvN5Jd04/s00ywL2Xkdm17GfGABH5weStDdCJ
grI49MJBCHLKPiomy/tI9Pm09kSfjTz9yGbt5C5NnNgWpnElST3IcTqWo5i3vZAmQIPceSNYbT9b
g10/rx14NpsYfaIltL2D2s4Ki1JXDp8SZgBRPDwYuyzxDpPrxiwNHB6/vEtKKDBsA3KkZr7Odsj6
whzwQ49f3zP2eZkNO0xEIWpXEBGIotPQST0aKcpL33o7X4gPpN35jJfnbs0gLzplnVyzH3a9ghUt
5NcYzJGcFHpNRjR6ycp1m6XdFQPnhvUWT4heRZSWldoOSbYrPFigrWP8DKV/sFo42plQWey5k82f
5UeFO9KvJLURJaVxk5JgQENvgKtXvgmjYKHhMG6aXnqXVnjmiwssBTd7mkNAqMaoBTJ+xmKjQhex
VQPUc0912RCORhxH8y+iPnGb/boQQJKWXHfZI1cj1GZIZ+yNmbc3IVHgc1OxmEDriL7YWrMdp62f
x+6Ig0u4a/BUkn1r8YPDwZyOrl3DGUDCCzSSoq1R70w0+biane1Kmk7riANUc0Y5II3HVh5b7fo0
2S1dg1zYzv+JcZE96B/CGcn1mhKqFwoN6862i8vNBLP2atv5azLS0FLCXbRg4hGmtMOsyPBDfdLw
Z7SDiCc34AhfurBfk2HfrI9UIWlbVx9uKC0GO1VBISHyRDbrPmmLq21mJ1XcGk9Ytsp4pAmNvSA5
VGWehFbPaVzJgI4WCoDd6y8d7AvXKT2EQ+Nqpm1Kuk8GZ5ESikpL/aNlmIVXDGdsZ+jVfrYUnBrq
kUvqUjWN3hV/LTa4YO8nS3rwZoqFeVTkMb3pNWFeGNZz/TXRXRx6bWIxwpTdq8wEeDLapxT8EGlf
byBMxaTmIDKC2DbOy6ipeuMjZeIdLm33zjuzNwxmOHX1YMjMxb9Cd4ZtnuX4ee0iiVySCxzn5p/R
a9s7w5Bbb/DY7BJDVU+FZTyiz1rN4esxOdBeKEjnsGP8tlkt5oulu8NN/NNqo3HTapObbGouQyUP
a9NsZjvJN4no/yt7KjJimtrqsC2A/vrTdm6Wg5bV/9x1HGKg2XtzHb/qwfRPiZN08UK/sLVojn/P
nmtvx8k1tk3VdsnGFO60d82WAYHQ1y9yMuyqyJZkl6cW2JFBV2cmkAjlM18rIr7GWyBdDAAmxh4H
497KSj4qSDxtRacvfEW0dHjROxK4mGgb9SSn7pcja0YIoqyMLyYh3sbJ2bDCelnxnJP+2T/UIgow
PMXyxfPUOc+VhgxfyJeaRFnsYbP6HgtSM13rNGetDFjgkRIgLZe0jXuBER5fz7p3lLES8ZfmvwGb
oNiooOuPjtse1WT89L7111jbMZIiPfWk0JJEfjl5mzxjkhWx0/bermYF+b5yfqyZWyOzrWffVx9D
qvvhKmt777Tov4/eBCd5til7vIQ87Glb2eYfInDwr1iURZG486ipvQLbR6rycZOULpEA/cFgDupY
YvwjsadP4ZSDs8A02NTWv6xjYsqwfL/YeXfQfc1+1kZnk1XPU2BlF03UIh68qrgV5WCHZsb331F3
P7deRx73xQl0/i2+fP03eX/wz+O3wVjpuRqddkN+4H0t+j+dX9zZrXE1ZIo67xnLc+LJZhMQ7goL
0eURaF+KDntuwkSlDTG30lyYUjoMl6linld/XJ/SZlpjY0izk5MG1r7wqO0FqnxEEFG/jrOxlbP8
SYI0rIzmUq8QZPxMxGnZUalxn6cjAQW7y8bHn2HFKUGvyzwm86eVsKelgu/ySt9oc7/mQUgjO/7k
3ghRok2Nu8MG7W+LLe5hEPjz1RS6OXIYuNUfVria5yyxRpITWI5iRTaXymsSn5ka5a5ITAvnOeCx
HvwlxTi5kEloN8F87bDmJUbUKthC1MbvJ35cjEy9bfdcCsxdIeC+Z7qW74h6wrqYQJMYazjiF48Y
QnHXQUQB1SCSaApGXG3M2w6O7UQuyD8W0+URsU5S6e5qYAJiK02vs0V0NKdzWYjDOBVFyJsHuEFP
xdaeXRGlcomSghO0SUZj7+X938FeicQZY2QiCSMbgGmVxduaw7cZLEuwBqyf9cs6GVeM5gdVzv0u
U5V3Msc/VvPLLVK2zDT0DqJjYEAZRmyqv4hgvJjVuvVZDhlYs4pluv5qVnLQG/R4+URSODja7hyL
2bI//Ll4wZhXH+yRVS+s8zMOc63+1Bkv4ybtm+8y6V4QAraetLixCw9ldo4BwhG7JNxwzYsb3cGh
GPeaqcK2PLhadSHMj6XfNX/PgenETmZ8ZJ2/x3F5pU9dw7Xq/nV1sF0w0Hrsq6eR6+jc7GqM2Tip
TqmpDedysFg66vYhOBqabMOad6vGAFPLve5Mthmzpd7AIDF1f+uMTAuVeGLZxrbiMb4Il+lJbbp7
IBpN2K71oXHrk+5QwsyrsxyTTHPCDu7bx4IFJlzwy+qhJ2sjbi0EgmkYrOdF+VZoTKl/tIaAzlJf
g0sx0maWrSVx76hbTk/yh72oy1biLQkHey5fgwbNCs2TBsFNR5VvZ7NlYi4M4q5znbwEgWh0TMKk
VBiVTedFmuIVivoAIoetfuz9nXNgY152NxPpxuWazdhdRbubg7I5+JWN4dRdnMjxS0AMtWlYW9vn
7k+T4CIDNZJMkk4S9anNm2t4M765YXoR3eqfUsPtDg4r4sRkVVszy9o4HZ3qpFT5YTnT8/AQJ6pR
GZcad9aL9MR5sjJKXt7gTdCxtrledOgEmjcHJ2eSx2lM59BorYWduSvIf9VOIbJisdUXXwLAMfL3
RNFvm22r7ciITN/Y8OYsFpW/8RbrK7W4U8H6ltibF/pWkCsfblVRbErYNYgKgb5Z8uZrSVI26Nob
dpwtlKDj0YNZQDueGzTsWLbdXmu3owHvTtpaeqwXoqWpXUHHxXX+rqT6yBbKtIrE536mDosci1c7
GLWvRXDPkHB6bdVwIt3Z7Jjr6/AU7Y37cCqZK++kbrhH3WOeQ4gFy3Wn8SKRcEFWc/O3niPN76TJ
pdqQzU2/J9fiKiJ3EbfYjg56IdNIEJHbGCVy1CjsqCVBu0khd20YmKqDbgSXGXs/yf0FfRDTGf9f
l25+KFjUnfQlxZvdnFuj/ezJc2xVBpuEXDckAUPCslfiTPRrg3sVb6Zdm5wjwbV1dZKxef2HgFS9
bVCzY5YAZZvCK49aH1ibfIQmsTr5BcHwL/LsLdH6f2NV4o9KXz1RZO/oMoTk8WgROgTIBxTNvOlL
+oz2Frz7k8tlD93oMQMDbayZTtQumfbdGlqx833nzfMWg7ixZ5HM8LZp4Z+s2t2uyggi6nkVKbs8
1VVQh0FeUOmk6YsxmU91u1zyKsvisTfQVpjsCMPRT7i732XPlHLJaYqt9JwUOaqAnUe58J89z/2U
/XIvFnXg3r+OQx8vvbt1ZBsJ0973Lm+yqUjX+iabA0v0tfk1qTrWQ3nuIrG/63dPIi44M/MvtynA
M3BN8I5ndLOwn+Z0Sc+BTLPfqNgMDgexFNu8ytNfaTaqaO7xNDBYSbe9RaxpGWrqCpdgerXeyYZq
v5MKG8sKUCHjPxwR3DzAXtq7wXT0n2i5dYaxPjoDf0cnsiaUlpVtk/K7XpoDTaARpT0q3DqR85+h
N4zV+1hMe8YxzT87G/h4SSpDloakW5zp+Ge15jXHMRsuBXAZSs88zoOR+8O0huviLF7IIhdjV3vL
q8DnSlfUTR/8iO2htexPJrx8uiZlyuA5VYiUCHvMC9wtfsPsX6PmO45DKwTuWJBW1raPJxJJxgWb
3mScgBfvdRaMqXQoE4wNvSlqx2VmLsdgkyhdus1UA+0J7mExqbtJsG/DXA911wh2ZdN9M4fJYqNS
XmQ5wxQHNDZYZg2GwHM5fUnOQzK57avT2Qe3b+6FJ27VpMR+VZ68mch9GxSjD2Crz1rCpGbKRy3K
ZivZdYsOH2+26/tY5+Y9h9xJL5Pv7DkB8JbCsQKeWVnafUwy8wQOPrt57HBAxA4IeKjDvDZTOCck
21TbAeVcNqrPNSZeNWQOYzp2E5YrXus3uEHeH1YL9YyoKqZ8FqNWewzOrj53T+BkCOY23V5o4s+4
kqdrx51B6HkL2g/NMjjO1YpiW+dfTI/fWIX3UzyyNPRXkoT1FPkowLOwuzNay8OAIJZbY1ZwKtIE
nN9MZGdDBQRqgSlKjDq37J1yHPYak+A86MhhzGp+lnV7mvpiiBbyAfQR83DAdNUe5vlYl/nRyRyA
gO0jJhFA0TK8lZqIw36TJoyayuSc4X6PPKcInUeYeTLklybhIWPBPFDQaqGNNnDkJ5yuoHYg7zGr
7uCk0QjNiKnVivF8au/VsEJpmRuN+lzOb1oixlPQrkeWd5cnlp+kV8rEnuFy+ZbNDBEzXN1RECze
a989KoFSO5fl0G37FYrAFHytc5U+o4KyVNy5ysCe0OrXkyrN35k3POMw+CH7B9Bh9KO11I9ulTNz
UwvIF4bPP01i3PrOOA0MNANdkMob8MrXKZHB/scePQhNGs+Vbr2PrF6/D7b5JOU6vOajwVmOvZfU
XDV2kb4YPBtCFr20mu/ad2++M4A0YqjvziriQdCN+g54Vc/TShTn4eLOCW5Os6FSAJbBO9uQopbd
ufME+LJy4FwjSBHKHjCETJDrU8qVpF2fyoanzV2ab9tZDwfv1+C14tyQqQXgO4cJinnlMTB3KTxf
XF8Tz2mmWTEoYMhfdTY+VWwo0W3xmG7RvsD+YtRlkhitxxf0/WsSTPHSMhmnfhoRXqr9WLbtTiT9
sfGIAnkL47qSA0kfb577lBluCu0Tm3fjwXcKQJJu7NR61mRHIo/I1dbNGXvIxotzCmFT65cY88p6
tI22R3723C2ui5bNjf3WtohQBdqBxpTRiqP+NVbxz8ILh1mkvHFNVodapDsBFS+vPLn3pyGcrXc/
M/UfhmklvYJfxnR8+T9/1H4lVD+bThr2octcYl6JAYxpolAoc0Lk2k1zUrGzCsL1paEgA03VbhJ4
WIunwvP21tiefZJNEdGdzTDoBnQwj64B7NBOZEUaDUZ+6daqeeLwTpHY9GxvOlNydpj47Q32aem7
QEGKbbvPpjAhxzG50aF6WG+Cth0jdXFiNdMaVnLdFqzx2RrDIEGGmn/dynoB4ZCBwUxfJtePqM2M
JotKgnEbrHLDPTOGKURBy+NOCYgjHay5LIOnRD2TtTOV1Fgkv9md5sbEXpZYBqaMgRgOeyPIOdyA
zryPS0WELZtt+aKrcXxFpz2LghDykHv/6Cnvsl6NyzjgIL86kvzGBstQ8Ts3nUNLxbQ8JEzVpucm
dZO7Eq0bU2CyzShxiCTmS2PBi1FEDx76gKwr7T6l8tnr9b9kXat4KeqaCf+0Rx5oN5jpX6DunJhJ
rpyaGJGCgXMUTN5vzdavXgLh0zj7jR7ZyP2HRbIN5wGv0kLcBbBlkgUwv+JNX9ZPc23APHb1nYks
R8DI4DYHYWhn8o5Rrt+Kun7G/r23Sgaks+VBwvb1uBQWua63vICxtmp3jkJQslJN8GTT14cHs16K
5QFBBIhp+sN37icDzZ1VvtMI0KVOxXYay0gfyNcDFr/R54UJO+lp07B2SK14LgtnjIQ2veAhgo0y
pjF8xO0ytXtNGASyg+lJDTKi3zXDtirncC0SpI50/etTrR3T6i/sinTL8eeIkE4UxUQXV9WX2o70
rHbFU7ad1vwimyXY2zMKAsuPcDwwIcPRMRIRKTvNitxkveb61O3axeavZ0OCYSLAWkftBOBX39aO
fPjsP3QCJhsDwxfmHB/2BKKjsl34eNjFb5CASrzuCZm8oHOO2Qrqw7CDd92SKejvFNOcNcEpfhZj
d5xa8zYg8264acy4Z6YHCGjyQwXPjaa/Jh4QXFn1/ASm2QyzqYhWGiExpZEN0jqasQ1uMn3dGzPx
C18YzWbqEtpEk7nUmq2MDzQCMegl1kuCHZJISXBkWSwvu1eHzBXzqLSNCy39pktaF9tcKzhvxnHj
p8o4W431U/c40nSM+zrhA1m7wTYZWxx9WOAzsKUO2F9vJLEI3SDbtdSGIBG9GS6UX9r7ABrioUmo
b9CcCH1CJrfSyCAF+jwUQot8WZhvqK4Ep82tCzmx94pnbsp974OsSLp6ObdjqkpmJKw72+RBz+uv
2ERAC8KPazdx3ejil0mc9YXUPKzHdX529CUXkSTNCo5g9cp4Lb2G4brwC5aLAw6G4erfNBJ6mYmt
urHNISoW23xOZqG+OiB1v3uR6Cdfq9+Z0JIKN5gCZ6RzThaRQ7SmOYsgtd9x1xXR4ia/Tc2+si4t
mptPfqkhC+WBJzVZXMygiZki0aePbwW32mwWse4pJjC1s6e2PK/yIQGMR5p5dB8AF0nfMA+dlyeR
VHfVL+IuR5ijWHU25rDs2pJ5Q+VgMFg3hV78crmS8G8/V+vyFKiyJEI4LDJUc/p3tH4/0BJIL+yD
ZUhZoGb+dezrQgE1YQSUar35goFAUYDSAaGwD0hFbzI5XXwQniI/5qW3zawetp84LWMd1xjpIyxE
6T1vzW9wKvNFg6oT/feRS/UdrBU+IxCPHR3p2nYcRuP8nCRVxilOOnwV7L/I/oq5/UjdfaOmHfuO
+42gV4XY8SuBQh4JDGMrZDmKPAPGTsVjQG5o6OwMJn7BhCChk0MtbRiGZSt3jcUJllolaiy+1lqb
753ETCrtKya+r9q2mVvj1OlEecyHhtRZey/mxD/ayRiQarKOjuB5zCqxTp2FqNHKJ/xw7e6/0SrJ
bqaTgfNsS8yw00h2rtEdLfJMV4fvJTlVA0BJde6P76qZg8idA5v/njTvsw4EHkcVyH7DO+H8viwg
cH0SQsCQQL12vJVcThfL0g+pNuFMAL8aVpXYukBKarPlEPdqEcGIfR88IoOeOZUX2VtHT3a0F64m
fpzGQ62cAg3/iZcZG6vVPgeTkKFXkliTYOZBjFRpBGeBkR3xiu+mzGD8dGm3tbAqvK4zeISN27XB
oZctoWUARv4h76T1QToIP4Vyp3SXGqZ2AVqBJlE5FdmvzoNSswFwV/8qDFwrywhvMc1a99rZWD12
uSH5etXau13l3k0lXnMpegaL28KlxV4sNlqbrTmQJBuyczq62nNAmuxXVXjOEytVg+9kKgB6rctc
nhk66NtkJfK2UXIEDSTKls9Fpu2ABJnEOJ2tU58nvoVqktiv/eS0O2NaPBRgXn2irZh3nGpFKoGW
pQCRftvuOodW4jHNkWbf7NrC8mlPg2zejfk0X0erWnY6X8YHhcF9qkRjfabmQ73VZ3H1HJtSx+uc
v8uSnxfLmP4yui0fq1+3EG9uYCT2sNuvTiuLM09LnAccf1+6ofTndRrG7WBYbdzmE3VOlT72GdQh
rt80zMuSNInCy+dI5dwtfzS+MSnqYOUItwuVKKq/fue7BEIUTe45qdyPwBne8Q2Aj+2TrZ3Pcivt
yf4jbGif+oUg5kXZfBf4BhVfhaMoK6BkLfVLoy0fU82UeHEyb7cQO94EtnjIrO4dh6uKC/4FZWOq
9B9y6+lTU0h+yGmBdtJN5VXpfuxVQcCUFByOBA0xUmnrb73w4Qb1iwZR/rFKA+tWH84aCT1VSKy7
Vob2IA38vLVLR1Jhvi4MddJN/7FGpg+e27SPnJa7zILSnbfz42XrUX5xcH3bJnhtZgC4ZEzsBtwM
UYFi+ZWbtLXTMsG9m3s2NJSFdfMVc4e8W0H2DcV+zFM4kA+sOdKhe2BoD16ZK5ZewPeM16wlAqM6
wYfmlEYTMNkGjybn5/8y2Q9PqjeMYQ/hn/xT0xUMcP5fZztRX2X2r8lZJrwhAgXBsf9ObPXzaqfe
+4+RS7ZO+HY9rYmQ2OiLifUc5wE5zOsezvohm48Y1LTDVCr/Q3bTGDeORKz2lHYsS6++YT5dh9Cu
NXXtAJIDUkW5YGisNitRQnxaroKXTNMDuKpriMXDzv9LsrKOR01OJ2/u160w82pXNZZ9MgQZar9X
+se6Ot9cVl+eFRwkWIozUwjufQne5LfKU5/tJU3DNaeaC0M+F5UTMrIGheMyTnJ5aUsI3aEVaEwc
bONNm02ZRExpp/M0Aq8tlOr3YKdq0ICDO3BNd6d0HTltGq1oL8Ly6s2UJON3MWTli+OO4+diSodN
BQKYL7ntlIG9Oa/JBNoq8YiZu/M+H7t8z9iqiLx0uDfV3N2IaRgnyYt/WAyFDZvD+gSDqzsHuf1I
OTpJubVYEXwp9Ub7ztjmEgOsTP/oua/vc1PMKHv6YnEpDzlE0zlZ7k1mStC4YDFi1uwlT5ndmNsa
2BWBdMhq+kAOHDY84xGzeoIMcTQHcTGppmOabO99wq9MWejlh7lkUFO7ibh1QuJjcXG92KCZXxTg
mYMz1ANCFQ0P4O1VPDUMUPZjBTsVdtZsYWBOf1fCYHZhwBsewVkcoFNUH7jwZGgPcNB1z/nutbwL
HSHFRTeM7sQ6h+wN6QDgrM8aEiqz7Al7FgA9XEAtiidh90OTDvMfb2zEq4HZ8tKClACreMG6xu/b
0IH0rFb1vAY5iPlBVf8GrPfJpvMtNDcL+w7DBj2bPvMeBEdIDKEMWeXAWLkZfzJHjdekWknEGY8Q
eIdlDgpocTdtaEdWVWMTWabiBnaWvnIoaxD/oyFgtM1lcjNnjqGeiHmkF41x5t3qo9XXvQ3wMWoa
gioHaxxI/+Zk/nFWLD6fPkh/aYOnLk1AjPjhh990bpcf9IwtLflgdSFbD8at6djjCRyXRnWYZVE2
JfzMVV9EUvOWm8iT6V2TeU1KQ5Un2jz3D2tU0GEcsJUwUrvaeMMnUDB5rG3nKfPd58zrP+xigP6A
vxeqNcsb1tYP9tlo+HediVm303SzfMrWYLrUhXoQAFkikpdr/cvxk59lrdybYwEmzrJGewJd6FyN
RCtYONrVV9G2LtOwLg0nnYUcLMNpzzU9Bhd6ncagMxOscmX2DFaeSG0gsv2aYHNnh259SxJt2c1p
XZBIbBAR1ta7GlWfnypnCOIZRk1c9GD6uRnCEUbDuX9sprCXidkPohnnFmDxprfNz4B94E/wgOav
1FkYDiopJ7CxQ/AHm3jywo6o7m1OYUe0UgKHyR3np6yq6bZY0Dt7oFFzjPJV7REWCH3wZQ/gkcpH
hUTA/NbxsfOINHL1DYIsf4crywRde1gKIb1ftax/LwI4lYSzvd/FuLTho8GJk07Cp0mMdjlbhoQR
hhnnm8JEPCn2VYZ93fHXdOFuZ9CYBwCk5iv79HIC8l1ud5uROosFFCRgSnpc0D05eZF9a7LFJLWm
4aexDXurWOF+GFpGdZyAfAQvS8W+Zk3K0zgtbtTkZEUSs2JOauDeq3DePtHMZvleYypFbMgcvTs5
hwlQJTmOgl2H0K1U52zylsEiBKpGHCd34Li2e9zQfHOG74Ewj7VxTQ40YSN6snbQOKDyjVGQ4tFb
AyJRwSR1+uPROwrPEdth6dID4e3xbE9Jgf11dCZEu8GOtVnon4kIVIx6hgTX36wuZZ5PSwuAPo3S
fLlJ/8VQVvrkgAB4Va7Tn3t4WHBoHPthxmvqmyIBvy2mxjgVCA7xILDk2Rojeizi2rZN5/5kTHP2
3OSWRXidum7SfZP5WiP3ZdWJgcUATnqqHSb0aMpahCOO7RljO3/k5uJuxEzoDJEP21OuN98WoJGb
Ul79dwFw5IbwyjlpbQYrfa1/Fw4wni3rI+adg314i0pH1Vah+1AcEYkCuZ3UvEJGshsymy1Znua4
B6cZvpXu3abEDj4ZBiA2dc2Hb1H2WTii1FIWP4U0693YQeRX8CFZewE+4cbUo9x1nLjbRjri3agm
9wqbUWMga4mXIE1wHKIL628FcjJ08KZQvxeWD5z55+BmgwioAzdL8n+1ZbLkjGUn60uOVzMsVb18
C8inoeEV+h/mvjAQGa6E3dqSOhpa7YNN2A5MfZVhK6kmPKY99aVvudeyTr1oBD/wTzkJTP+efTl2
KGSl7/UePpLWdth2dDQcvu3A8uiCkfexQejr0V3V8MfQ/PWear67Ha0FfFQ68BCDjkbDfCCSU98a
Y+JL1Dl1ssQzrjQXeQ0AhDstNpeG1tH3FLdlsSLN0uVd5ZS4WIEKfjjscxE7xCyqRMtVpzkr6KwI
rKVtlLaK2Se/92zDwG98MeF4sTmJjOHN11DF+k6NbyCc3TebfQq7aRWIr86DU6MWwYpn1Sx7TOr9
0RZd83e0qScJCta0hyz7bMy15LyXwVtXj+63llDaJhKKb5sZccU/MErHpT9RtOHc13pCRa7G8IfS
P7vrpaPFac3YhY1TJl2y4vtZ+84ntqT0TIfR/o+5M1uKHOmy9aucBygd0zzcxhxBAGKGvJEBSWqe
5Zqe/nzKamvjVxNgHVfnptKSpBQKSb7lvn2tb90qCVwByY+mWWQPsEiye+fGZ8f5BkpuuO4slHd+
kie3clP+smtUtMPIXM3yie9iSDvL3AOG5AxNeIxGxbrL9WnfspKnbfq6MFFgIW9ngUTmqgYE8hkQ
/oGoM5aGoRkdjUIyX9oCj1EbN+EH2q0eVDvzn/3QW8NdVCkSImG8i5MTLQjcKEPOhAxAOiaJB7rb
0upoF4ZNfuU04fhapkH4YDSFck0dzECgm6bypjgqaMnErt9QcgwQ8ixzK9gmemecVc9k5qDXFJl3
ZzbjGFx4VfBS5+TPsi+gXlqtOTDPaBrhprzKn9LYaG77rI4Re0oUrDgzrhHyjMuiCJQ9eTcyhU55
6zWR3tdqJ7qV1WTUwZ4rtyxsG/yanQTGteOI9qKzsJWqIT9zKtu8H3UMq5Do4Apq5Bn0a6WgpySF
CoPO4BFZjI6TXEdeUrM9XrFRYtOlvjdjihdAj4EnvVQnjVffV2wzZHFVAxvxGv9CsVBIohmRvEs1
laJlxxog2A1VX0tXWUDJagdd3uRRbl3SVRJioxNn9QxsPD56iIRv0lJYbh8mKN4ciZXjQspT5R7q
b90tTDYUgIF544LknmitCcu/kz1hrxu10g9wbusHEjTCCywvYoGntXmmczylxAk0LFBHhlVW9vRa
caTcTZQs2CzIcHsBwMQqrXBbdumdrTbXqiF5F6KboHm2N15Ylpw+FaOBY6fJJ9sOXcE6Ui2Y9Cwp
WYjGCNWy4lVEpciXzWBP+/RqtKtko14rfRhtoL4mu5hOz31igGUUhjGuPIx4q17yDILxpHCfIQu+
GEIOPQSDuhEjeuugtrzlaAWs+0ZkqtjrQqm/95kkXxSKNGXBaeqD7hQ6FgkpdX279I6icPK7oTTS
33mLv4mUwDa81A2F7dwafdAaI7A5bTNhVA5GX/6lIUK6TkEEIuOABmDKhnEDO1HQPwnlX1HdtUdd
T3nDDUK+tn3DX9aVlF5rTpO5ZdVHT1rkN5s6F8HRIfXuumPicGCLnhazWiXSQmM1BnmLnXPflsM1
i38btrdhXTud1a+iQfXvQREMT0VBu3rQTO9IcAUE2tK0f+Pyj150VMUfHQwxCNJETJqjlrE40tON
k+AqWiR+al5pQ239MquEZx/GO/aXYUpAwnrIDCyygocQDI5EW5YmsNShwR2MOluyxaDtaf96L2Cn
kxtfs/ttUUXh82jS7cxya3zzSy1HuKA3F1DarF2dTVIqffQH+sitvBASrUM55MQlQ4reUwSp94ad
iGNbKNVhyLXiEGYjr3gt8lypR1czWnAhcWr0iOEzgivoUXx0QR9ddLqI3rs2gVcUVyh9dMNwlsxG
Qkp77QQ0XrWIxbSgqryllWbwG6qC8t+hR1j4afeqEMb4uwrjW2Z3/a7ujGYx4WfekZ3XF7GI4r0X
ghJGvMf4421qE/TROG3wapd5uw2ckXdXbecbmnLNwaZVtKSqsgvNoLysMbYsswbhYmz22r7Dh/KL
qXrw4aBbfFDRtwZbKXWMg2z71rCAPwwKGNcRLMsh9e/9qGOPHv+7s9OsXl8NFp+oWbrNLmDXb1mA
55dw18JVj5WcBSk2961HzhzLHWMvDXGl8tIamzULDetOKSM27DCT+VqnvNYAux4LxWx2vVA0qGhh
QGIHCXWI5Q0ak/Fkvc4D5GSF33JBhd67Vm6Zv3sdYugq45HddhB0WRV4B4q8yga56l2HaBr/SHZJ
26OBgsx+Yod/qCxDHmilH5thiV08+A3aTt9peWtvVBTO7Lg42U6J/AJcKp5TwhTM/lAyKpndiDQm
goeFE52S4WBUZfvuOar3AAk4M2jGsifXW3b5u9JHawMfiUOSOLcyCCC9HZOe5oc6tX2rvrr+R0sx
+Pq66mx130/WkWEOx1xHz8gmlfomm6X80qbGsGvzvrsehRo9FX7XP+dNjEWkkpFmHHtVFPtuGKI1
eVz9GvuqhkkAm7JVojvGPjMs2OvNF6jbc5LZ0Jguq6zQ3jQmUccMh8M+oqHkL/6J4tKpcjnw4Yo7
1S4ttOZPNKKxQbtMqUxzHb1cISEoUTqxVmUFOZbwxrUgvWVJz0TaZhiJ96Qy0q+uQVSiKv+o2MQH
KJxNXFHIxmCsM5N5n62Qa4rzILkXbHsm65gdCJyAGRvCaaMX7POyy4NYk2nRUTZEshtw+xPcM62U
47g7JP6Q7aJGC1lM++y12FYfPo1WwVYlzyEbVMyPbphSXNoA1d/MQDbugOwhL60JPPN03a8QXAXx
CiSltYg0OP5piaDeRiq2aqGTLuvGD+8AqD2bCRPIpkrUg+XIwSEPq/qhJ5cWV0YKFAE70CGr9Jw0
habfRNEQ3PyjNS2rbt0CwDcqgF5LydkUhmVvIACEQEnR8UbKA28oNt+bycrQoDeQF3B8WUzAY3v3
fQ/pqAKje6HBjBkgSfC4WZZa/aI+ENgUjeMGDAqpkUOqFot/QkQzfS535jZiYrONApzoSc1q9p+m
Dkw70JJg1yOlcyMP1bBkDvFa0aNuC7uy3Ar8QP+SaP5X3ubL8B3TUf6nmcNU/oO/cl18ZHdN9fHR
XL4W89+cPu+/US3/f2BXFEzE33icryZayv+5yKuP18+wlr//178mZ/zO4FJMINemzFvJkfEZ/2ty
Bsoy+ZVJZbVkR2ezhH+hlzEhVjA5yzIV2HZUSrCj6JwE7+HpnzTr/5o4pm1HVzmixX//Nybnr8hH
TCbVKeP8k9O4a0PaGexS3jrgI3clPIZtYI/yGanf09Fn8CzLJLu49kppyp97SXkkFwPi40/X+b84
Mp+5MafOfLJtfzrzWhFYtVm731IrrhEo2avasIwzDw4P5/PBNZb2Zaq23k2WRL8K5ON0CfGWnXfm
0zf6dOZaW9Mh8TjzumNyRwP3Am+Z9u9IZGB8jdOZznAOaJsu+Qym4xijTlsi8W9pTHhr0Un565Ru
gpUxVX+AwJ268jNDfMcnSOPIRyiD6C+An24suNJnoLim85/xsuzCwd8R2d4N/UDaWrr+2DcyY+6/
8QNfPDKnrs2Ml1WzjzYOYejcWG3O/KlilgnSMQCxL//w3EzD5ourP+EKPt/aJu/7MTPZTvetYrxM
uqLYVUZNRJMRNrzAJp2yIt4kGR7q91/pxL1QZuM3sdk9bJLUvomEuBqRFE7Zg/8F0Tr5LJ06+Gz4
guTP4Ceb1o1MDKqUgE/KK+Pp+xP/e0m+ulSz8UsKRCGsWrQ3damsiVWb9qIXtrdXm0d7fMihH5dM
ruPruIzW+EjRS+4S8e55e6vZ8N/ceUcv9MOgUacP/epkZuO9zJVaH9louBEe+RqYJUf/QsLAHF2a
LD4N7a2HOdXDmG7VfWs/k4y2yBiySVkePPmYOhiL/v2jbI3pd6A0EdpisU8yrKX8z+Rq/+GynTrT
WfGQ7cpL+6Btb9gQ3Gva20CvmoRemo0XmP9IKlikuCwlkMrEOEiiWAI8WFhJTz6Lww5aufz+PHjL
fH3FZnUGcXYkVerAhlw6eRochMblwk6bLVyWFpw7F6GzabneoOmiN02K/TEflpaCXQMJmqd7i75B
Y2bu43iDUWfBPOj7M7NOjPIJWPZ5DKLKiNH1FuFNmRKgp1bWvsMwbJc6QqOoIKNHXnYVLNGgKO4U
iVTchEgZ0LHRI5SKYy2Xf8LCOYZF+uxo4S0xaJfCCZ8BVj9INQA4fPMYOA4ds8MqGC5sRbq0YBDj
Ua33jac9sE/yFqfyityXAJtp/wvNyTpIypUTBBdCYncSoC+uLJRQ45XZ9HfMCw4oqLa0sS+kwEdZ
Ix+mKxYC4qCPcFW3Yjvqyg1A4F9kFVxmhULTm7A0B2lWECY3oQmIp5SwuiSYvJPkEe79JukJDYCQ
uARrsVGT/mCExQG/8bZuywv4FFeakt1O+gqiC4lsEZ5Ls/fMKjir4UqX+pgE49JVW15wAUBSHBPI
oUSippfylB8WjBopO1ivvr/npwrVvLD3oJsNUNMum9YbFYRwVKbrsw4tzyp61OGMdJhru3rHAzFC
EFaL4uW8Y8+Kt56ThWMWWumWGH0Wgeld2XZ4+/2xT4wCeVa7W6nGnmYZpQs+B2YDSubgJsLWcE1X
xknPu+7TlPbzUEMPN1i6P9Tu0Dk3gijASI7d78//xC2VZxXZqmrCP0FKIQ8md2Qk70qgU1t9f/BT
F2dWRCWjJwhC82t8lna3lIyYlgBRJ9sY7eGZz82sPvaG7RSlqVQuhl13JPRnoZpAkL8//1MXR/3P
6y4cLGwt+3xuB8184Rh+teuqODhvTiHPhi/byFFt60ntJn3yYtFUQnb+cd6JzwZq6gSwgwNRuQpq
ezpLo6vLbGCfc3D9L1Xp07zasqWkaTvKTuLBpHM482WWWmeNVd2ZjdVIk0gMo8Xjxr3zPib0G/JQ
/mEu9PXt1J3ZWE3Uaoj0PGzctLa3WYUou2Yn94difOrg/2OMkt0c2xxcdbwN7RnybL16WJ13yWej
1DP6CmuoTZUp2SnH3kYysweZ6fujTzX2f87KwID952OetuyeEAffuPT8BHnt+aZN4jtyZy7YhPrT
6eEhIxbENeiqXn//iacu1mzU1qY5jOSIc7GK+A/P01LLUGSed+zZoCUl0487lCquWhVUewcWQK7r
u+8PfmI+pjuzQYtT1vbDAg9H21jZK8Bz6WW0iOZJWs8mnLBna4fHDJJNqV7ZlgMCoMTEuIwN5ZYp
Q3lNUpW3GclgpMllaleJTCAovGhrJZkKZEA2QY9sSv7GdIv9sVXMMx+gWUFA8mL1vSQ3LntdH36P
d0K0zQ/HnobmF4+PPXt1eyL1KgdZkatasbRLjcrC6W09ysAFTIIDjgKPyzop5Hr//T048fDYsxIx
Nl3qZLTxXHyVC6WSAZA2IDrOO/isRlgqtqlKSLxqB9NbStXEy7epzd8f/esXom7PioSiYYbC3du4
uCpDRHRGeqF3UxqAUJSzXui6PSsVIjJqPjeu3EDKWTH0RMJabLn+UCpOXfvp559qP5HFBU1wu3at
ZphySuvf5oDx8furo0yD6KsnaVYWILcNKeGbpesojr6XmxwnWBe+EzXCTBwM/DrqW8xIdhBfDmxn
sLNIchPpfM4PJ3Dq281KR24lVFmzqlzCYm7zoroQmfPn++926tCzupFLkV5VadO4uaW/F7L+mz3M
398f2pxO76vLNhvcqAc14U0ssijvxV4pB5OWO/HeZiNhyvGxoa4KnAarOLKezCDQV12JeiWmWB0k
wIYwkPBYOCN2LVzl4s5KM+kScbm36bAGsLoZJBBQ5DJB0eN17MXVdlTNBHgotAU2ze/L1ktXytiV
K+BnJHRJU4iKHRhwWD2UZEqT7hq65Stk3hrpquzK63JZopU1ij0pAvTnwfNcSQ77H2xq1qtUHe3n
2JFAkgTImzXcg3coOZpnL+6Gg4IuZkVvf1gPtvwuhjpayp0VrYa4LkjSJhTEtkw8D6bzbLUpahLM
QSD5WsCIffvWA7telml45tvGmg2IuiOBgZyR0kUhEa+w8aPUaNIfKt2JF7M1Gw/sett6G7eFCyQp
JdbNsSbB0gemU3oOMIDw7xYecTkRK48xD/wfJqYnqpQ1K+gtwb+1L5uFSykP4ApkWJactNz3avvD
J5wYDdashKvwJ2PTlkkhqryjRNLXIlcr5YciOxXTL4aDNSvhMRm8xEvphcu2qUAnWSFqI32SzoE0
7JVBin+4O6e+xKyY92OcFrKl1G5dlNei8n7JWX7//ZA+dQdmRbwnPMUeYL24OCW0F7vS0ttMHsHx
mLG8+v4jTp39rNYNgIkzKxwKF+zgEQfS7yi2n74/9Kmzn9W6qhjUqPOZI1VJqF7gyWVTGvTEpcHi
+Id7fOojZiVPEGdnwSk0XTWUwVgBnWK/vCLqd0Cc+/23OHGB5hEsQhLWUA2q6ZpsmiOWGB4ipzsj
SsXW9HmUymiZZdgWHFtKQKaKqLos6vM6+7o5f/yHDrMfu19ulJDevQ3OWwzr0+7Z51e/FdtE7UIy
cJO22adO9+prznlzFnP2uKt9b5aookzXCh20Y54fL6IO6MZ5N3K6wZ/mLJUjjd5gY6cqAwX/FC7L
5aAEh/MOPivRWte3wGZT0zWkPCKzvbnyBumn4JHpln1Ryf6+8D+fOUmuqkCs55ZyW1x1HhspPgHJ
O+EoUGocvVuUFlaV77/JiSFlzkYtho/KqlvNcO0p48mBhI/mq5KukGBmm+8/4tSQmo1ayXFiFPGK
4XZFuOzM8lFSnY+zDj1PUfFDpE9FNXCTSxLpfLmGwGegrDrv6LP3lW1iFwHlyokPXrtQ7OyuRVZ4
3rHn4zXA0YfmsnKzCBGJgm46KPTn74+tTlf2iyfImA1aE1VEEBn4BnpC4hso/XaMU3mjZvdeAKGo
uOxDYyUr2z79ULW3RHuS9fFCM/F1oS/nb+UhHGOwGD/Uvb/7ZV+dz2yk6wEh93GUWi7BCQuz75c2
5BIF1c/gqHvZO7JRoYtrq4z2cXuVZRUqVupjqW9BxETltIlRmtl5dcGY1YUuivLRNJPcZXKwQVmq
4cWKxJkHn9WFTCe1m6Vk7nq2cQnC7dCp0k+V+MQ2mm6o/1nRAqB3GD3t1LWBAbzDABAThuGV5ny4
KcbJ51gCNcKO/BZ47b2uFI8Ar+wpo1ZbFgbAJ3RNZE/E0Apak32rvFWIACzU7prQbv8mr/m9urGt
XZ4XL2EN+yvt1V9sNlxqJfEn3z+bJ4qBMas3PZv/hvCqzMXW80dVcVo6NhrB7w8+Pd9fPWezSjOm
OdIuRUndsk8uAUuhiGBhB5YmfVX97ryRq8/myR07SBg3u8S1/P5VYO8yu8fvT//EtdFn9QYFK3wz
qU1dr3fWqROhKyp+uu7qiUKvzwpO2BByCR4gcQV7lvsAHP1doeVkgUqgYIiL8uHQ1AWaYrusVo0v
kb2oNcktxCHopF2RbDok4SugdeZbEObtEVeDvPFDWocNK0G0EMq9ofbqxmu6j77SICh0eWeuUoNV
SxqetyOv67PK5idwUkXWcvEJBarUYMuK4rxqr8+KFJLoTEuQWruMoi3cxkejSX4oyKdu7PTzT290
8qJYuSbNFFubfTiF86yYP5TWU0eeFRy56xVLFnnk+pXhr/XarDA11dvznsdZwTGsyiZqugvdVHTp
WvFLZQX68afBOqmsvhqtf3/+6apomWQUI+pvlwh60oaXzGpojt0Q5suWezo5WiJ4A/krcUALP0RK
CzlLx1OG/5jWXKyMQL2MFaZW+gePth5skGEufCfAaRUsc+WOcUp2zv1kT7eLJ4QNzJEXsabeeW25
rulO8kmN/dzxU4Cz/36s4lvL8y7erBZ1sqSiEk8Stx/lN8CFSxLhfxrMJ+66NitB7EYrkRbnsVu1
hPPU/SYP1fPuuTarQaET+6YUZ7Hrlf4xV+vrQpxXN7VZAcJ5FQGaTqe6ScvHBrjs98nDWRdbm5WF
hAITYP5LXUxYnu6WZ77PtVlNyNMkUzqzj12thU7sICvbI8m1Nued9awsxB4BESw4OXpeQv0Wz/Tl
ns479KwuZHmZxmkFg1weY2AfIi62Em6A1XlHnxUGIqFIl23VGN8uEuw6j68QVztnHnw2Qyhy1QSW
KiJ3SPwnxQywkkwUkfPOfDYqvbGztQ6TrjsUWbwhuszWrPy826nORmWsy+jfmNW6SuTU67YDoZg6
IMPOOvO5lnSk6+SbSpiCB9GB9WdvGVFSP9Qq5W8L4ouZ01xL6vlFHAszC11ZlbYU4iPD3jAfqbVG
ae9lgvPCdF8TDUONRt6/DponiGprdVCXgz+ClGSJnUo3PpQ3TWjbCjJlV//W4nuOkNAY1hLjqHIU
s8GZbYodvd8FCSB7TTliPSEzhoc0f8pZfZrUdi2GfdoADRtdCniRGbtc7Ft5M5Xq2uoWBGdu+cnI
YyF18p73B5HigGZ/9TkZtVVzyT+qsc4EASKAPbzZ3m/ZfsCtSfTgNYvdIy8DbbR/V/2exIYV1V/i
Ztm4oMsomF4LuZjCBfQtn15aDbSfctHzRcLiNkr3Md9HCj68oeD+vtcCnBGfwyEVesHYlRZtdMmv
2bK+5jwM+LN2Sgs3/fcy1rj6K23b6MxfYPbhXEpbUMWbyPsQbbHhgvA2a+Xi4JF/J0IZGKSHwaw8
NPLG8Xz+upnecQOifyIXr3MFsFZfPnkOSsviSTX2cecfBcsaJZ3MROYT5+DTX/GTdKcqz1WNZTYz
XrBEXngZrIQyAzcfrEcfo0BzqZpHiw2kAIiSSQdV1MnSB1jXj+qExd9Nl1Ah6oNFmZA3ojLxf26a
5gV63ULuhgs8WqskQD5YrOICJwIZOuLZjk0I+A4YX3lVntlU+LtI+jR5CDq2ex04iG4d+YTUeMYv
rIw/DIfpjfTVYJhVfR8oJp5ulhFW092DSe7YgYIAr8HKXYRV0IDAwL5+3rCevQPsHIBAiybEjQP/
CE7mQffNi/MOPXsHlHGJ6U7UsWuKQN8TNA+StLe6M0989g4oRO+Y8NBYR0v5c9oBvWjSH3qwf5O4
vroBs1dAyaa1YXRa6GY8+0EfLMkFODDAAmFgMd9MM546voGR1hB8F4zKldI8fn/NTt362fsh6Zss
6SMvcm0t+cOel+R6Tl3cp6Yd/9FCw7my8Yb88C469TXneuZq8HSzGM3QtXWnvOgcjIVZ7cEWwriy
EELqLzM7Cpd+VJLhCUIKWkelOPuCoAdwDYrYh5av/PB6OfHF51Jny9SSpErSzJVxLl/ih0iuQA0m
zyHRjFTNwSdsIqnPe3aU6SQ+DV7szGCRSGCFDtS9lon9nA7+6/c3cJqnfvHo/I3B/XTopNHGtELE
4iowLqjPlr9woEEtJ1fTXo4rZyc5RJjDYMzPW4Ips2qBk3Pw7D5OXFz57RKBC7uNyZkbjcq8PFiG
ClBqSNy4y18yLLSprP76/kpNh/jqSs3KgxZUtWTrInGnMAPFbH/R7/zhYTp16FltGIQUN5GuRm5j
yY9eHcEaMn5qg5069qw25FFdNXKuJGC85CeA+pukbH6YwP21cXx1SWajX/HsXCSOHrqVpaaHfpAx
UxuE89VwItZBpIb+QspsdpdzqVQnnu8NnnF8tI6RRquAyLhtngcqeQVSupKGsl13PXGwoe+UK5oK
yq4CnL3QW9/cxHyJVacqWQyPuvR++AKnltRzPW1VD8RZFU7gCjDrsRFvcAgucPsvoQkt+uyG+cyA
oII/ZNIH45b9BKZanflkwEWIDHeaUYHlh6wB2tdVYzDVh4hkvSSCk4ApXblrzHQdWyn5OiQL6Otp
6tDa3nKabYXarzS+FXW70nChj7W+a9rfsnhuxQ/vhRO3Xp7G/KexbaaWXBgR346JbzhslZ8GmWrZ
J8rfXNBbOXnV0R2N3ISw6rshLMSG5un4oJuELbdwJ9ZkZVbrWElBpAE73mYSDIsJx6NtFVvGcgjo
lRkOiVoO9GJ1icwifYzVgH6FVOsEkdRKugrrrrrqqpCmNyyERWtF2HxFQIqX07VXfW7EUGaQhpWF
QRpQq+YY2s1G2YDwii+6JquXlZ+qB7kqmInUUdZuAjSH3CFderBz51ZO5JXRK9dBQ9yC1oPlhGth
LJpxSOCbFNXCCoqJh5pZ+SLLWhCrYagdpcDRmMkPGLkFLle908fNoGYQfBMp/COJLnq1QXN8tHlb
fARFVF+PWNghPTrx2gHNvUHCDVqVGIAnMvn8NSPEWpAhmdFcBvseRr189BDxb8yiT/ZaJNmrXAOa
phhvUaANaw+n/hJyT4X1NOgP6OyscpmpEZk1jr+Ny/I1tKsWfkurX9p6+qFrpH4HY/DiEDPzRIqM
cUHKoLftIMdvDLlIl3JKTski07r2OpOTZts1vdgNpjBXCQKV5RSvc9Axcq7QVjBT7SBupnn4mIRV
cRVJ4C+kxCsfWRNZhBXYhfmqQy++jprqhtf1spECfTeUur/m2NlCkQn2igeh8AvsSgN87ch+yeN1
Yln+tRfX4XVI7gOL8EZakDr3q+vhpQ0xZWRIAWG26aCuKklplzFYlTspshinhf4H4RABW6qfXXNY
lB6V9CASBNWx36MSbMGMHMIWgsYwhh5O+8iU3mD/qCstA4dNLGmz05RSWvijJjZhaqmr2g/anR9n
yj7SFe4O9mngc83g7+UssbamlvYvMsDIlVPq5IpkPWBsBw0WAW3w0wiPWcvAv13JFtnbhKnHzosg
aJOLIjp4RKIs0HczK7OG4T7JErDJshTQ3wdzgv8/Me16UVFbkY9B2xGNgwIJuBOsBwU/+wK6X5cs
AbyOR4d36E3V6P5HY3o5pvZEe9N9vUpZF3oEmIHG3BCJXgHVk+Vt7qn2anCk8gqORLTK60F9SI1a
w10uec1rlGjWPusKf10PybCM8CyHLEra+o+sGzyhuRwfbPx2r1Cx26U+sLoUE5BhUKR4C8dD3RD2
HgEoALBCBxczs1GQwteKvtmNIFX2FRj5V88Avlt0FgCCPCl6RkSjHzoL+lLVsuAVLKm0kjgv9dkA
WeOowb6q4LqmPaC5MrRGrDKOAwEpyA6ZM2ovtRxql8oopsy/wQkPgoHJ1DMBwCQNzU1Qk5Dr8zbZ
yp1dl+uosdJHpc20oyHpEIXhPbJjBskfVGeifRixnZrLSJPFBoFJfVEJ2jU0TkPlKgic2Nu1ypSd
Ush9fDFqBiAIvDzKHgR2dm2XcuysSQhHO2oY6WOXGdE2xVHz0NQTftXQyhx3eGD3BAakcbDIyxAH
zZhjoBoDlbUZAPLxDm6Uuezh8/yujRHHip0Ug7lqjF4eJtQJJgTbThXEr7bE60fVcxhSZuELdOB9
8x5JsI04kCEehRPT1Iqr7k8BRRl0pJgCTFpVEzf2WJvrVlXTcZ04CRQWvewAn5YQsHsyHUmLHLEO
eqK4AsHUbscm19ZGIXBX6VadrkZfzQ4RKbfsWfBtsoC83qrWiAQhzHFdDYF2TImlvShrRVqneUUT
M7fJdBlhVJPz1PtrJ+vEjUyDcNVHpryuG1Rtcds5yzDTiOnzSZmBK5F/RE0zvtZo4xbGMHrAnsOl
KMull+NjH7NjQXBNTloOorKMB74nNEqydlEt1JUlAbwcTAcKQGh0+sJrSZqCpiQHb9B/yGtUffVW
DkxScikV+gpvAV66oiGnzADrBJAP4rdKlJYwBNwuk4ygRAnGJWE7zF9rMIhF0JAxGTqgW/Wobswr
pc7VCdfQ/Gq6Rjx1hE0dfaS4u9ISPQlanh3fAR7yboImbOmaVMDVDXJmVkJ1AggsHq6shZ7JPYlO
7NkQkADSz0mgdYWm8qoNRvM2gA1bApsvrxoALUzV/fSg90RwaEFPB0HJyM3IGUe1URYwODTzGgxQ
3S9iM2d6M7Avn3mA3YOqhR2ktvpadtLsAfJ9tgt0I7wqYCD+iQITm17fX9u1x7wlrLVrvpUGgYEM
cs8bhptWt51lQ0DgWxrp9mYcWulJB8qx70ShvQiSXHm64AWCv6S2Qcxf+JH8Swmjdzm1roOIhN2o
VrSbJNfHhT60pGcooiOtxLvrVF4AqQ74064zYhscI1oRiF3w5PWCrGTjddQHfaHCq1naap8QJ8Ie
hh1II1EGMFmQyTXXddrVCytVxK7C036faCrwGAwTiyIICCeBPEkumQTQJkGYCU/cWAqLGE/mqosh
5ee+9lpkEXSJdEnya7okKK24YRbzLmcmCC9jQt2mjnSJX77ap2hiCdsybKaqPQoXdeOUyX4IqnCb
VtP38Bt/UwUKCZc+AV6ybGdkXTbWVSV57caJC/m2MxNlzXZdvI51T0PLK8faNuxgvbGeB4iXQdO+
J5BR0zZ5rSTMroQEclOz1GBVilbee6NMinw/VBshzG5Jzo65GTT7BXDpe05IGwBb1Vsn0EG3JjP2
tZaG0iqBZcsj36cHYB8mS2ar99aq2jcbKxZw8b1cb9a5ajibNvM/CAsEs2iFiQ71KWvDZZjCicUv
GVb35mDDJ2f+vwoUMkOh/MXb2smHrcrlfGnVXllHkxkzVKTxoCktEPGiwyZaVL6zb5NSOyJWu9VD
Mpf00CgXoy6RfI1jGWlD+TFNZa9w5ooFVH3IoARl+OCodJYOueo3qzqoiDWUSbwLjcLYShrY0SIL
YLnmDOJURGBDeHUc0lwF5A2C/yKRnOdgjMx9FurSMS26B19uAfYj792Trq69mA5xCZEe/6kGgn7j
Jn+0CqKTdWZu9EpjBCHVaEgPcLOkV1qeBF0A3DpUhpW46QCkyagcGLjDJjBs8VJzgstaV7KrUDKU
nZ2X3oMpgKGOvC9Xk6GTpMI7qke3aqS+fShHOXi34Q6TT9aPe7X0yw1AyXrFEM0XoF16RkPthFst
qZ1tBoVviateAmfea+ox69p8U2YW9B+txRrsVA0Ra8odHCtmhg5m2KK2zCOpR/5FEZkxDcdMO0RM
RkgvrDIb/lDVfzhkTFrLrh4IMfYyKAELiZh53GlYxws96SymMA6LJskelqIzkquSZJ2jWfZMd32l
FeT19fZ9XlWwa31QYe8kXigbs638Cyhy10wS1fuobR8JePGWHTp/6Gy+vCKjKb2N4pypBQIRQO2a
c115lfiQCbE8+E74x3QKea0VoUp8dA4pEC87gVm+quwCcK1I+SPrMsnhsxIfQqsdltRw9ErWEMss
CcrpJV0uctEOC4qjx4WBACwTjSeBc7aylzgjG2hpAmwnjzuMKX7wZYPIIRE+rK+G0rcuoKCHv3Qz
j7a4ms3FmKbJygqDYdfb6R+a9ixoRB1cxBTaC4GlZNM3UMk97/8xdya7sStJtv2Vwpszwb4Z1BsE
GX2oC/WaEJLOEd3Zd+5svv4tJRKFqkJNavaAnGTmuedKEaS72bZte9V/Sy8YY3wXc8IHJm4XB0ZD
alHitbbusZlay67PvRWwmBOx8VD0Gxe84MFyHM5BV7iMaScAskqt3yJdF6KwwnyOF0NGcku8G+em
iOx+F/WmO8bCneXKhJvoJtG+VWYaXghvpRykamEXt/huOk0C8dJA2QDVyhNlkuq70e7KKnltUk70
kU1YYFZt8hDwV/a7zNsEy7w1ZPHXJerlwXH6ZatQZHczJJUREKBRPZEgVrHzUCGl83P/UW2lj/A2
gWrbebCb+9bfEw1RHbsyiChwVU1e3S9/aJza984nkbuVcF+dYAVAhxxO0JacDyzTDYmhJ7UHmjJc
JtJmDkTt1zdqtppDP2qybtMFIhYm+Dj3gXQr7bjPPeDYizf2xLQx+99EI49UxgYFUEhONnIBS6p/
OF5Nw/2SE/4e57qB503SOBd7GsaMGYKj77T1SwgvikLBNy8mPwLZNtLHb04J7C89bL667G8tkY20
rAzLOpe4a3duREIyD/S4QBWP+cJPgFQeHNmZEZLvzogIDSaRbgNm9b0aRtfZhk0WvnRjMOabeSF/
O4SEd9On03pXUm3EZRu4PytCArmWEKlnGtd0eNILIILQnP0/GVjhg0XWNwg1rCnhHBBRm4l5Jz3/
rVFTGGuTwAk3Mn5cxzR3JMA4ZEOlhHixBkbSHGvST1HGhUcEenXOXOWfl8a0kraJiBUrCeLn11t3
hNj+ToVG/2TWFj6Wtra/GuLb+podr54WgX4mt+6mFTTOxnNrkhDl8IOn4NMrPN2Q51yKbbdGf6ZU
yG0Fm3pT2lzWwwBhZWyJgzTVYN7S+pKEaLNDWfSdt1sKTqhQDcudJqwPSgzJs1OeLVd6p+i62AZo
mFzMW2VMMqlNviDWHAiFJcmTsdMK+iINWLlww+am/m1CPFtFW/iZ5tEwQ3/rENl8asJg3UQgRB7L
kB6eU4iubjF0HYc8fdd2aMQ2ZaMBi48OeBN857Emx8rc0GMSmdo3rKgRVRiHuPB2o0VkrYYuGIPO
7F7yecaowUEOS1r+ZNkyxnoEKi2m0EpYSyp3BD7W+7xWet9o39pOOavAtT1DINZze6vtXhLaPrQ/
oknlGyDj7MxFGTw33VgcDc/+7c87d0OmMCV7lqZkwva0i6tqjiR+LbdNVII+LqEgOjD9blP+1v1s
arjORdAlVojvMf3NI2sVhAJ2i6YHhrJ8+I0wDoO21z9L5/gJQYpMa9tovZcL8x5dV99VKY0Hv9TG
tu0b/zlcq/TQUm+fO+TeTbjSPcwVkZDhvFJwOKHcuTlLUWzHek9VS1zvWrrpg+7rPtEeCw8VlQll
fSkkwDPLuUIBIkUfQ9Mx61ZCJRdPPy9lnu0tguF22tX91u+mt8n12aMjmZCxYRAymQyGw8gFBYRL
qnPKDGEjlyCAe8tIVXV1eDOYqr6MMxCJ0YdLSVWZ6cNi4TGoK3fguajrvQXdFUymlm92xcdUBx6I
mCJwCTNQH6kk+5BroHqH5jnsahg+vXbvbL1E+3kRZUL8V347sH+3CZrJvoemfg80zPRJsJ7dk9kI
NRDwaEKqIZdT7MYufPGbwCKjUb6FJEDaZj6C6Fn/0nK9lSJ9L4ay+iFOmxA1FSQymM1EzQp6m082
HQyU+cNMocOH7H1vC7ILY8cmcX/knnti/AwDCuVmN8i22DZi1mwBaXlZPIO9I4NXOfPHbsvL/rnY
otggUni8U9HflOgvtDFIitZI46qcQZ5Qth4KbHe/SXv1FiYJACx7hDxVUhVtlSC7olSl99TbvX1q
ak4rt54Oy9ypq7XOxq6UX61JAxriodwX7nJPPxQc6LR1HPzmEamyec1FdudWmie5JwWYsPn5dRzM
4A/0Y5u3QrXhtWDUfLZzw74KV7JQ6ajqBc6Je5+OPfRJpyP8mCTGLdR2bO0FmEyUEgtoGx1xY5KJ
OZjR26DWW0e459RlcB+mZQPc2QZc1JCXm4pCJhO5LM8V+sKNSWn6J1dAlyBE5Ac9LtFmhGhbNPkz
nxmxaW77pxytDv0oUtupAta8NOPLMoaPFGT3hAfQJ1v2p4zKp7Gq8yPu3SCGkFKDQfUgXqwpV808
ITsszi1tyrjhZbkBaxqnU16DGFzLI2HfjbUJzCC/UdIYLgZLPAgM9Xw/luHyAWztt8jorXgEfQRh
rU+6xoO4El0ilbubojYCWDWp4p8h/nFVCyABn3h4srJRtyMlXqxIEPceXsbSdrawAt58z3t2XW9+
cXhcD9Jq+otfCf8JbV/ujFqMe38kqrev0pCv00tSpfbNEFZ/VKYgFffBRJ6pYzYn4ZeEgNejeXAb
x49pBuCwLj5Zv1ON32TjVXiwpxYaC4gksw7DrVNLUttJRDkZsCsPEw08iHoJSpLwxsQUkXuoyPIH
a1R5O0JJIfYSqLstqYMS3zACAjLdJba6uXrtROSflM2AVwkwEXmd3672sGwC8vKO+EZOZvvLPxsE
0ePWtCNrdbkQeGk8EHWfPzs5nzrfdHQObVCCKhqpAgz7LggtmkTP4/UKKwLAappHqoFvb2yQsht3
iH9Z5JxbftJxed50q3tWaXMJLGnBs+hwU9S6B8NEvGDqLJ96KURctRQpXgCru5mrcm+4haYCWL/9
X9kJe99j0KsobkcCBIOQfGkGSZJ8jf7b6rs3Q/z6EE15q2e8fcw3VmRR62Euq7PtpAQSZM7LWgXk
tLQR8bvBpZvYDrIHden7HpQMj8mG5OrL0JCzX0R62Bba+na42rq5JYq8AhViaoPeQH1o5BOHGtSa
0wfXi+jS12o5mFUvXyFsGFgganHX0lCQEtnYZ1LkPCiAoR/7UfSbpy5OwWqf/IEhrm3tO9iIFjJn
YHXPorPDe+gqAHPITj51Ebxvw6bPm+HbMlbQXMuhmRS+r3amHx2lIH1YQCEBtfMLO/AIWMdRmn9b
CkpRaz7zRHAFGlLCABqDjWWbh2kkFouQGmq9g08i5Wpmn4OTnrqyuYWrlW8qYyYF+GFYfTIW570U
smMeMWHv8IwsCT2/37mufSDDuCLbPNqsXf1b973hByYZuI4SUopP5lJd9ZqewtAA7SqI3e8oMx/K
Yt12TnQeueDGMdwtmIGzetVEtNYwn6r+Lm+dS2/UpD9W6plp6T1hOmcrnR+GgW+/duEwWYXnxlW5
Tgetp/sM79OmyaVKFk/W90URNbtpXvVjmPlI4HJ9y2q73Unjs2/zz9VByHeJN/hlDCAcFoSmMsKT
uzDogS1U66lZtD4IAVlN5jwqgjIN7FpUti9K5U8lQ65+DJ5LF5TXQOj+bNTvQdH9zYYS6zSXRVqX
1u8a5kVy0QPrsm6MOrsyU4nXan2wyRA92jZsgNFmerZ2ZM6HlXiZDfWTa+dAYjlRpRHEdLe/IhcU
+9yfQvhhtdhks77Q013KyRxB4FmHGeNrXBSpiIMhKm7EbBq3geDHt6Z16+bmucO6zNFTFdBaRfS4
jqbAOMRnRmwyyidBHevolnHXecSYqkdPLXWsZEpOVFQlEWwoZxLtQRYZdli7gkpb1OWmLtX42gFv
2boiJc5gEJeiMw9ku7+xRmVuJ4syiRpPkYA5RLEuU4SnZb5pW9y61vzVu+OBQtIg+byCIJN/+30E
V2AUCuGrP4Rzva9b+Z538kJ/fvYW7v50FO1TajnnLvjjefZrY/Ynx8ySfr6jNEgKiRjiR4U85/mI
DRgtnr5mMifAIPUgX2u//h6ATlLqFrvekW9TOgZndw71KRwR+eysc26AXV0Rb70NHvWnAkl900/r
aRj7EUsqe8+GNRmxHUzv0uZ06ZzxpoBdD8zi3l2a09Bk74idDXC4z6hu0L7IoMYn320IVr2YHS11
Ly3rKHr7F4kJUK8nz1uyzaKVfUciKKm8PVBNzqb82CmWM6L1tYrMATxru19wstQEWcWK4VkcuG3H
c2a7pxVqK5RmUkxgrtxbE33tHH5w3N+kzt9pgFqNj5pqT63jzRyQ8eyW89/MjRQMSo6IxTV+Csc4
WLbfHVlKOdLy1EesXTmzFVV+TWlTGidtLaG3Zx8mR7les6BPMIKVjLChhFPIO2pDm/7cGhHachA6
GUdmMEeY14L+Y7CnXzjM8jvWdB6ErZ+hRPNFE6/M1CCwDo3VuhQrhsbK00YoshpWQcHGutGp26Wn
Ra86Kgja/eIJQf+vURrtwWCNtCOuPimLFv417S8AwE0h2csUpultHe2/o4X7id1aP0MZXX38glZN
GlwmyjFGz+y2TtpU+y79knqm41FNAjRhQHksXhdLhrFbVrBcLhjGzdiEKFkMvLMApLJNABXLYKal
y/avov4zbULNgtTqqGRrTHGLyajHdHcGHnWQMMDmPP9cgkRvMporWGclOznVWfMR6UXFgSnJmDYh
JPFHWeeFt1maj7/Xmd3NZ2X29d3sz1d2Y7bCGfeBq16DSAabOhijP0R77k2fCy+lEWII/p1VFtnq
0/I3L4aNCfHi2wyhkfQDG2oL2WdGeR/22dXsaLlbpw6YQoK+8tOdDpt8u6T5gcRhAMhVLW48aef7
yB5fpqEP4sWvbxhqAq6YmYs4miSTlIIadearKXG/Ke7W9Rf/lAGRlVb+jtSFNuaLgig8JmtKdclg
QHBowLD7vlg4e6pHYy6eTM/h8xluHQ9HRNp+jDyf8dCNTyEwgq2o1cp66frRWdEXvJ0POxq+GCqu
WyO029iq5zrhgvFjgE6ParUvRPtbbh8gk3r5wcVGfVFTUW7WbASIVEfu80yxvnUGcbKIw0vqkClG
bjjdleR3L2nH5lDJkdZJQPSrbSTxFJjBxrC68o+cey9uS/O11caYABFwiUuvqthbcaN1DhdUYNft
VQkap4xejV5y6V/pAq8psVF7WB54OoO54FRa3EOYGn0sA93GpmsVB1/pF68xhlszlel2DS28p2BD
dnIu5sfS7YoXuJsIw64YHsMAKU6IbLph1OdvjTn0HwOlg4e2Ue+dcBfqj9Ai4UA06/3cjAAFuDQf
K0OaT9wEzjXIYPtGMIfgo85E/PSEZtuKEsUXwZu56m4fVEPNZ81ZnpqTc+3aeiLNmlKViHJA5Kz2
qEvLFXgBt4t9cFiaJ2dp3K3n5dcmhKVokEC7oSupk9VS0cPkr+HZ7mpOEqKnNtKVn+yu1vuKIplk
+onsAou5FZYDe89QYWHWDKV37aoneKuQBS1HP5S9B1R9rotNpAjoEw3iN2BfYzSGG01pcPbbQMYG
iwqHxkiLpLAUgCLI8Id1anarxdO7iNzY+r2TvXFiw6NUwwcQcQ+iEXQa9sEMgsO9xt6aftadraJ1
j8Zs21uARktM8sK5rOwhJiU7ui2zyEYJTBVbJuzKPQnLrS+2vUoCSYihDIrlAf4OY//CZMPOsXJi
Gb2cizIlJK/MnTucCPOD6Ixfu43544x8X2AqnCfXqcvEM0Ymjb1ak7kyXruZ2cA0lj3dBFP5KUof
A99FttMcnG3M6wGtUap8SdAXjGdiMhCWZpaaeYByqsPBAxJtq+5gaTQD1EXfS2QYrudZ8CHqxeuP
WTrxJAdhlNkJ6C7GDIMrn+piWE6NZ7RJOXnT/RT8Sg7uFMBqLmsKKbCQkyIKc12GCHDW9IS6QLI2
c3OX8zxVB4hK0e28htnFHiGlpHOJgWCa+r2WHeBPQNPQDjyCsVpHpjfzOOdHf5bOZyfdNVnJeb9I
0Mw97FiGWHAOuBQ8IfajpBUpGKrtGfM6fGdt5Z6lm0pk2DQE9+JXf9LBJQtIVxYFIsYRG0v4aqZf
kKeKox959nHshvU42cq9kB8N6kb4efU98Vrd8YchQ4jOXF98PRLXVI6QyfzBvAbNWH64he2cgKTT
nYq0fXXDyfliPuZjegEYnDO6i/FzcVegmLqJXBdxg/KZxXOW2bd12EcbzzErFGQfMVWy8nqx6xlY
lgLW2sqAfbliGI69KpHzFh3uGTs7r31lWveaL+Voj/V47qlungoq+WvU5f2fTNsLwD/ixhOzMsff
ORsGfAtPixzxylhTZySrocT9jGj24xqi2lsrciuMu2bSMXR3hO8yjeqkyYuSfJjOQMkfgftKAEs3
+KnheCl8CBsL0PBp1UV+C69x/eOs9cg70hPfqVv12Zsd/UVTR4diMTkZIXfsiVd3//LUA3fIgE9g
WAyvqx6HGGL9b4I/gVALerTnvWcAqm/6Pqx3hV5p8a2GfN0NI1mXvaxmnMV+CQQ/wyT8IYFU118m
Zxb3Y51Zl2DIjKSSQbPNoa1CpWVahxga7jt+T8w4ToDhrZvDT+X6FbIxwrVUQIziAIq2gUBt2x++
P0OLCutm+ZuWmEEZFDInzersUxvBdDRNJ3gKujIfyJRxp8S2h5l5DQcvE2g0PtQA3wRV5UbIgE3Y
/eQ8uVZeD7d5wJeJD84NPz3GrA/MQ+tPW/rTTxNp9Os8RWCzQ+9+7AMO+m7OfmbfLa5yrIIkUA5j
vzSdTsBBgxjmA5Mcy8l3lUuZm3HdX0p3YOVmmc6l7/TH0nfxSsyF372uDZdPVH6JLMiGX+WmPBh2
N8VT15PHGrnpoYBPOmFrB829NKhKBosCzRSy2h6KW+ZiL0XLzQmDjafETB/LKG+f134BL5ihajTb
aqj8bzeDNjUY/O3gEspTZHMO54Cwd7ZVWBcIq2YMVm/Ea4ZvJ0Xt/jSNKLv1yAzaZHBKUbshCDL2
De6U4xJs0vXw9Pquh4S5Sg5GsXp/wRdoltoQW/IciGcUgnWdLAq1bMrGYtMyOrlvMOPt1GCLx2Fo
MQZIA4sArA5kuprz/teuvRvgJ+0czc9kqKw5tmypJiL07K1RdPTrQeOc6zAVn3nBJNIU5WvW1MYG
Ag9QQqLAPJl0Vt19BJnfvE58MNvAm7ki2ComTg3jz6Ix02ykURf7TgyfUwE/b3D7DxkG856N6eG+
6KYB7nVkH2zyKm9L13degmIcDq5cKkZxDvrU3FLuD95Ck9NbO7OBlxfoEn+HV05xtbZ41EAt8aNQ
0XbN8mF7/yTLTumOUU5I/xwG2yCHWVDnVoEHn6HxCqthF4UGQ+MpGm+GtfBZuGdAlKUEL1uTM246
pjd/AL1r9GigUQq7z0aWbLKsQEv2TjqjdplZcZMFHkzn0XGyve24PJmy9hJ/iF48GfI6cEmX78Lp
+7tmDr/90ewv9pRxMgy/hHiQlc8c/HorfITP8ckk+unRXVr0gr5xjqmC0eCKoDgvCGWX2mZ0Ptba
iFF7fqrKr4ifGqvLNOUdNW5OEuc0jY8TrkyG69704s1pzpTTZMhBMDhryAVqjVM3w81qF0tipaBJ
STEqdn5J+J5NHtWd5/aAP8zgCPJrTmjbqsNcDeZ7Eab6tIiJmXKAYwlKhfmc9wb+zaK9UpO1MK7B
pmepMO4mb4Bci7M0wZdm0f2VBbNGLLAyHeWGGEua62zg188xcgIr+VDZtGID8h3ejb7eBqJptmPY
07S1bXSL1T/fjQEltcGIO0798o8I23CvI5QrIczq4MAnOnAjD2efu6hh3DbZZ91MMGPhiF+lvcAj
beZ07xjpW5qO9n4WhXGZhbI/067nv3bjcikC7R0Fy9l7OOziWPRNv28bnV2LGXFgoyfPuJWdnmJX
O/p7hCHZ8Lu5jxGkVFKG9YqrRsh2H6Qrs/xef4eOwjpMy38PKWRpGS+H1sXLgjxePMZSnWO5JxeL
T5tUg+o/iyad+QoVzQQk3+9CWfUZdJZ/TzondvzCeAO9Xl7Gjtmk7drVtktRnYxAjzBznGmP9Lfc
rrmhkqyq63hcx/XNyUSQiCpwYsddhkew4v0T/I9+N/WOeySI004mLoh3OdU7fG7Q6huNfiJiV2K1
MEx1RU1HCx8cF1JR392ls1Vspe3b2YapNn930/TxWAnORMuGFs0wkqHd1tVS71pQXZiHjkzDkylc
BNSjoT6BHefTmkz9pMul2xp6kU9yxSoWZLb6DhGqUN7W/tQtrbcNFkBdKBuMISgkmo03uy/8o8PJ
4+IFz2p/C7yTfJ6j3vupLD9X0vCeJ7cYdxwM6aVXWpxrTJ/ETDjR1l9ZdlisYvy0MFd8GO4Q+rw5
Q5pU2nxR/FZ7Pl33mmZN/xj5YSc2ba/ktmvWLkln8L6z0W0XsDRnSxMwZo/28sh65EJynOskwVLW
D73VYoAqWpzwdhfmd1kUegdC0CjAe0udcC/M1/UXRZzPy5hou4tuBiZTr/TLtJkCusu3MQPvjtOW
ZqhlonuIlD1ecksvd7TRz4FTLXsiVGGIW5nqLpk1Pbcrza3drV2snfBTS88+w6zJfrHGm4XpY8E8
Ei8kO4ZXknM+vLz5DtMsRw+QiKxENKBd+O30Y9or858CMiqHaj0mNKwgggWNBhl95pcdpM6+arz8
6LZRy0Ibc8N0Y2eZAxd3sAHBVRX/c1k2xmEBoXoIHT+AHFp/GNOC83Mlme7gRxJ4qlzwRYXsNwYt
RLy+bmuGsN6DU/jy3kobxlyB7B+WYZ2fZEA0XcvIjkU7xuaiKqZ9kRsf5RzmMU4s7+C1zE+K38TI
PVmJ2bkMQRczGXUSJ+NwIGpUd7e4lp8XAxx577blsSYtM9awIuHLe+8e/pWzrLTz5oV4UnKhxS6a
0xe/nL8kkX1JUVXuFlcEK4ANj1SfOum1KcKD6d1O8KCFL9sPw6/kbRf29dXrfS7KsE9wsFirNNgW
FCvJ9HjdMwYYG7807tayBVzuOl8tB3LM7f6Tg4EcvX3WPZjOMN7aAE9vfXYSV+Vn2xRM1jbMRHRj
lssXAOw6sVqN4jvkIXeXqrltEe/KKqDPqSsn/I468tdAjWOpEqvrbxfHHHaz7EjjQ6zYjh7WzyHC
g8d+1ZsGIRjTAhC1Y6aBkWD19R8h0fd3wC7FfYcN4h1c0/pjL039ZJu4MYJRWVfcHQUHkaoR3Y1g
Y2Q6f/WMgWVP3H5gK7E2Jljt8WYa9iFVRnsyItpAqNp2+TCWM4YihNuO2V8adF+RzVYsnp122+LE
OljMYXFnSyKyQSphCi6tGPcr18fUuPuFjVTmXEZ7L9DnjnNky8MC3JEJjzVcSAP/DDHmxqrK5mNZ
TjY8QpUye8+y6VFhvNvj+OLGmsoUUvSinzqzKRNK++XQpnkWWwjuFyHNLMY7geyj6XJ8hiqbf0bT
pgbahNWP5dEyLSrlMUVuCywDMbFYjehuminHpyyP9hFuuz8dk1aa8hW7k62L7aBl/dL5boMBsUcR
iRX4uMTzO3vP8oAZnkVYMMQr6TBuimWA+8CepcRz43sPMhi5LIl2GOkpfgbE/Fvl5jJPMl+HP0Ed
YlRTuHdS5qL7tFr9W5MFHAoqWT9Ov4h51uTQJsd8+YowpJ4agy3CtkBE1B5bOGmu82eNfQpZSk/n
sW+xQ6RR4+/gI04bCyYQvwjGX2OJ+psBwyqCfI7pICuDa2BWGEsMbW/yGU8fpYq5b+3uDQkSHFsD
zHbNcI6vQv8hSqT6isx5vKUTT58r1K191K3NqVmLmQtN0pq0PKG99JcDfZEdW07VnyJVy0TRHr2s
coXaMOiRi8giQ1P4gN2bYjjpfmIHIMhxdMy2p/chlNbbOq2jT63R9np/SLdBNfcHUVDONLqZYVYw
5zitk7YPbGpoqlefgiaiURMLJsq5yNYckTjs3nvPXbczh+HGz+V8CST7iZREvjh41A9wEphxOhYc
UqBs49/RNmYZu0PTvCFaV9d5wPzRSMiQHalH28Bh4rtaAL/GWk2XWeGmJEuUVZmKzuSX5sUkrPSv
gSUehdmle7POmcpV1jt2GpXHBbdh6PTpAaNss6+n1DqObYCPy82cfNNkvvvogI67LPjmePj7Iu54
kVB44AJO4PlYrPLR8w3QvxPJwa+85flt6uI+pVWuXsaIoIGNPfkLKk44iG2knOkOsHz2kfH/x3mo
6Y1zbs+mTUnvWKQ6WRVQzYFk4G0bZVBsJ7r90kPbyAhkI8iKQxfV/tHD0Z4Qm8k0MZPd1wApg4Yg
nw4Zfu3YMhZ11hYUu05OxbGOwmEn12j+CbyUdyHiCt1z/7Rxw13OiHUComEMmlWUIV+zLVs4HMyD
LBFssuUVImEQoxJ/r6ZSW+3grzSdbBExce3GwfW7DwjzDC+xGW2x79iUnWU2sRoCdgO1lM2OoJv/
TN7abrKCIagKtEjySYp9xxt4a+YrS0bKHN8YHJfbpmARdKVlPZpL6J/KNszxE6T1R1GU79oykTsF
h4gbsMuRNsu7YTQrGzGuhyV8MOIWQ++1YHGBzfmSV3nxAq/AQwKjxs8Ur4MLUPCf243/K2baU1Px
n/+OQfvPFLT/u//b3H5Wf4f//of+v2Slsff2H0Cm5HP8/Le/NUrY8vsL/Pv/uXw2w3+FpPHH/wVJ
M6GaOY5jO74fuY7zG5f3L0iaaf7DDN0QUCsUNN/8XZv9FyTNtv/hoXiEGBYjy7ZgqP0HJM1y/hHh
9jIjBximZwVe+L+BpFm+/T8t9jEeD/i3/+fFPlbf66lXRnnsVmp73xFQnEPsrh+1S2VB/bzCOHFn
4ygnQ93ge3e5y+q108d1nKs5/iVOpJspW/IfcrDxa1TsAN9gV4IJgcOqwnaQVt7DvK4eej7L8AxR
2UTSWT++tUtpPftSsqJT1KAqsdR3GI+yai5r1u2a8na2++DVbFlBN4scNGwE36XLO9TnFM17U3kK
0DepTqrHXE5Zjbt+tV5aRP5d6a1VTYronH+nXZ2xYLe0iCfWZP+YyM5FwlFYH6aVrXzR0KuXRClf
19nzI+SMfLqxzWBm87Se6gcDCz8LI6qlJysIjjmT/kCRnNtjwAyoqIeLlYse300W7BFZO5GEuUs9
Ws3RxXTm8HUJJ3YFREi6ymbKU+Pezy31WOJ6eunmtPtwpwJhibrqrJcuOOfuql7nsLOajYan2eD+
o5LeGD406E5gI4y10aCFlhT5G6QWcSMb1XxR4uLJn/x+3LuTGZVxXg3+zusWwjAKanyNqeRKE0np
wKrerlwRcTbIeD4QdzKZbhm+2Nc6StFygqxtmM9XOSYak2nEFbFzJH3k90AP5LmVOo99S0SY7zrz
bNSG6nda6/YxLOwo3FiFU3x0uDZuVFYae5FK/6NuWszCYsyfhpGtWJHXMObL8oPg/ik204j8DTqD
i6xoTxNM5lmKLMk240yOS2wKNiY9XcgrCmlQxOFogWX3xEwzBGba2ilTz/sBpbzeKfcpDKIbW3Ch
L+1YAK1dovsKkTghvQP2eY1bj5n/QLanzxDMadYlDsspuvhGGh78lMtPYhu4D3GQfOYAfW4iNv7v
7el3h4Gy/wQBKL+EQ8+lGIZnHwfrTUct8DL0ef4NhNRmPakFcuQMXXVpytT4E6wzHakLLpjxXNWU
O+hm/n2GRHdaxppTv5PhVynyhgWFvpZ3rajkPhuBEEP6xUCe43eIrZldgSnA7uOrDmvHymCCKSpf
lx0ZrEJXPcOYtfPEkcR444eVjegPiklzVIGL8VWzhoQJkjiN15Gd0ehVDBcHg0O9aVW+PuSRZquX
DJqp3Dc+3qoiwsbI+4V/g0r5g/45ezMVvgthFuadGUbGY1QZDt4d6rys9Jj4qrZ4xUTQPa1FEAyx
kIq2rM5ol+Ymqq89LumHlUry0Vha8/PXEDvSepkEl/RdsSvbMjqlod9dqoqecqrwQFWN6d9x/Hnq
jINjPFREmtPqTnW8DqF4bqbWT4ql9W9HEvAY9WPQ6WLOD/RuK1oEMddWPSVynIIbexmmG3phB1qw
091hE/IflrBsGKZOUftp/T/yzmNHci3Lsr9SqHEzQS0GNWgqo2kzF+ZiQrik1ppfX8uysqsyH7Ky
kD1qoIGHQEQ8DzdzGnnvPfvsvQ45zcIxK7U6T3fUvdl3GXOhkTK3vLp66nNV/pDGSr/RBQo3FnPV
HrBHC57WWJGLm2il4q9wLpoWA2elMcO0G0ntpQmN0eNMMb+0RqG9idY4cX3NNqcdtxY7PBWjPxFM
d0cagvskEs1HU1Mbfyp6dIUE/2ZXdwTGZoRKASs7jXta9fsV4vPPAi+jeMSoYGyVQlmfzKEwn5lz
/NwYhmel/X4tDrjy8cNiYK3deJoFZy15lX7uSTKE+IeB+ZuWbbLYXfp+WU50QyindeGbUMwlLJb4
sUk1psIx/jbG8BDHq9vkMgphKNMhzoxJejD6Lv+RS6a365O6Z2i1fJKHXnWJ4DT+GBFaTiWhu5Zy
N+662jAwIyfJTzw140XL9fpY0LQJZkleXlPmxtqJPsr1UysqOJ9Uxth78NZKzFfNXaVd5PXPbQ26
2zHBxopociO9WzO1u0PcMAYU1JbbpGW/teuyqamS17d1NoyngSweoV6xHLepZNL/zUMxxSbZiE+c
ANvtaNAPpsNReXEoQvzNEfJaSuKLykxITuXrLNGijygAy2l+EvMwQf+JBsKEde2X7Fgn6J4RnoKO
h3yi9jqUkiQ+YOZGQ13mXT4i5MhJdUqUPHmsjZIxJGnanhVc4xuEqB7jQzWtvyXhjUNqLqy8TF2r
vYa2HqlMoTk2BJkSRa4FRkVrZbCKqfRBbsDalqg0G7ke1bd4ya1nDtbdjomJI+5a7sunmPnClxih
fNsRHds3+SBsWHlFv+0z8US0iu4VZv7Zbuhr3QObHVJ1ZWmbka5cMNRMa1abCEdONN/DIGbyQtjG
8sambR7zRdS+VApjIL1WIj8VdO7AywpETquoKw/KSnJcbIr1Z1Q7AhqJYVWnoql6d8DKh4Ycjm/V
rAibYaI7ZGCtd9pmSlQbO5T6ypcUWMPKNCGlkmnLuRJnNciyOAX6X+UdZbmq+tSi+a5XNadakTzF
Nh88TutZQNg7vmDEyn/6ysIQHbYGdUFNA55533QJHPzdbFapBToBE4e1x3DJO06xQ0wLM6gk6NU7
c2rlrSK0+eNUz8qR0lrdKaZkOFqxEIlUcXBuMqtfSBgrsbSpyVIwBz5utAexGszPbmyXB2UyuFOX
dKiwH42CdI3UWNPsOjHjW8rcmh0N1vZDHMN1QyrMWJ1ZZT61lCxt7RqlHFUOowWV1M2bUN4JMXnr
tDG0/ZCaM5JseDdK5grXBQTlhYZEM9qGVoVnWtPxLoXZ8Um6dd3mA4eYRS/yn1IV6YGgcLxE3aQ6
M539UzNkrbtqVvIQY7/6xa0GmbedQ6pquRUGLK4I12gU6zeQHpeggN1zRMCdYaheMlqgjdeQAovu
1i0qUuMrbiR2m5Y46EfbsQIawiJ5HZagbVuS1ye8Iux6Qt1X5kOoJOuLrNyqkVkfGjXUgzgXUOkH
/C6SB/BO3EtDY21zTm8+D2N9EvR43BiRqXgjAQgSMHL82dUkl0ACFJ2L/ifu62JJ32L2N3haRaHc
4riLNikSoldFS3TMcyMMjFxlVZ075TgzlW3bx4ywpXJESYf1zZR0QvYVNw70hF2uaYIrd1U5UdSn
y9MQls1usSzzoLQS9iES6l7NZuyGfOR7rY3ls9ItM5aKBgmNHecaqyZrayiaxoJ0zgijFCl+12lr
tmxKtZ02dWsyQx576a2w8swnJchNPdVCh8hsCok3w0jSbFLguRvi5SVisZikyVr2EiXr3uM8HN1+
zaId0D60cLkc2Ua6ytyq5CSflnow3mPwA09r1fePXaPkgaKX/RfBLo6JGNe29ZIKPOK58oGQnPum
Rh6pMSdvvQ+9yDLWdAHam+akCBWPat9NgRgyMjI2IhK5dFJmv7eEe0xSlLdzl03Hmb5T48irgmWS
6++peG28rFDpd86xmH7nizReM2advOHysUhfqiZzFDGkIXZl4aFiNzwLQi+5KrG8C8xu8e4aTYj8
xEyLAaohm+EjqA/WnJWhTg5HRGUTLWpMHnc1tBL7BmQC9PLB2KhG1kGmGNvETyJJ9CBDcLTumyHc
EvOZTvE4VJd6pFlMWSG6s95IRytKDbp6JKJHfg0X6gddPo10FPxG5DjmmKaiEJPOaONXE8oJakcZ
RGQ6DhJBfWzRpYKlOsruDIQkeRWyifEquOMvIegihIp8DNZlwAilIxTjEWVbcApFWW4jss9esFgi
bK3Kp105LJarpzmMjzat9koa5R4uHlb7fCS5Vy9FdqMB0vhxplVeqffsJz1nVMGLM0kieDNpZ3Mg
slBWhRykfWZcxRaNxKmBfjxIZlTuQgUBOkfifu9nsXLUNUk9y9JTtN/C8jsJY8RQyLgUYPWcE27R
bVWKfIdkTapgNDSe9GbAmZpUAq8tCfO3lumhx13eTbYxrqknYwc4EDwVN6bQo6q1q6U6laof8f2j
xa7a/Km1dbihkOmf6lAMqngaL2OvofVjLiJnF6KSQZfSfcazsdgnQpHtxKnTP5WC8eLcDzQINB6u
p75Pp++Z8XDMb9WMKxCA3MnxDfwYBC83/TDot7lSOAGjvGCyb8svEm/ZQ6gW61kccALbopofcM7O
Hv74nC4SW75fhFL0nAtR/zNGVQRHxbA2QC27I5G77lMFAbHjqdB+81nOKKON9dpIZvOVz6Jxm7QU
66DI7PDc1kXVuFmdAOcvIotoG/eYptznTWcrKN8+XqDyhL2biHAk4O0Xug4eRDZS3UwCzx9el9Lp
VivyyXndbVVTS1o/afWvkcbKm6ZErcfF17yxk0kUFKZwXKR+PKURfiKjy6EoTkRcbUkleU57CoqO
OPAAQtHRMCHcjwrUqpfGrPjmZTvjBrVGw0XzB1FJMh2nECz3Z1higGiSMpuIXtTxt6lxg9t8aCBw
ytR6MbgjK1sRqt7Pq754FsJu2g5WaD2HlYyBUEpJh2FBwe9Ym4tOdGaMKft6bfilbJ1plufKcFaz
pPzmayGGElcgC2h04T40pGWmT1WJB3mFJpJb2iVdBFyKptTpdp7gBSAfVvQ3ounmJxJX2u7RzqEq
asu8x7YHNimrU4VGnNKVuGGj6SEvBvo9rSjUACUMpIUIXZ5mdSyfmDYq4fGjtq5EwfhdiDIeAbrM
O8OwzH3PDIRdHSPDUw1NlzxXjY8GhRQcE6jT2mwJKaS0cZulYd3U8RHNrLKutnbo0rU6nvukaIIB
l/CHrA2MV+ZAphGTYLXPSstb10p757VxAsclLqQykcNnqyLFo6+qcRyEinMcM+b8Dj3jLGNt64k4
Wup5UYbIWVoSK2slSs+rWbZMHkh1byb3+KingniwwpgQlFqljSMks3WcMAPsZKMIeFu2nHP0z4UU
1Ax3S55uNQpbW2tnniO9y96XDOYbvClc0i2chSeIfd1WjIrs0ZwI7zcaec1Wk0Z/Favspgj1+ov3
nucvMsgrT1i49XvQd6I39j6pGrlNGhooHV1d7HUJspd599AXDPI7wO9Oz8V0v7es1dL24lisAHks
42MWV3N0hnqxGL8Ge24v81Y26gxzxUos5Ubpj0koiYRgFuenaRHWR7Ns1AA+Agm78T55OIPXpGvT
4JNVoVN0r5a2o7UuHs6q1eMYMjqRJCcnhg7hRhQx53yaafvGGFpN99RWHt5iUVrtpBHEVznvWlhl
vdZjFQcxgaJTvg5d+Eh+kHNQIy3M+qpMquOOzFm8llXAw4b1XSgNQCF6jxuCyLuwfhpG9tyJGUq6
gtXQ7/VBuEpDJhyrqqtfRkXqflKhVL8ZlcGbbsaOYGglhr5Y3md11ULpwIYgo1+vALjrhYY3o7Jn
CUvzWhVkX9M//9zk4ep9oS8lhgwrDxjDJxw1o8QqGiEGsRHLlbPIlf7erlLIrPeZQeIxs2KKsS02
FcY0n+Z1deqh3mxS3GRHRPf8NFrNgM9jEu95f+pihAlSzEhKk3IPFzf1BQeC2tzXpo4VW5d2o6bA
XtHzuHjslSx6i7Oq32GgGF2eCEY6j4b1beiSnjpyXMcHXY5H/GB1nHwaSabMTjsSsSW1KHMsCEfj
rIBn2GQFBSZbaeMRlX6JRMwC9CHyT1OeAlmQQi5C1c2RPy8jfNU2FpVDvbAeBGLJuR9/0jo5832Z
8zmhmtse48zkybPSfA9xgU0Bh8lUUJ7BKXERGdJgBb/gChK9F8LtrcA8zFC0goKC8DUVhfkhwRKJ
6pYofNShkInblEkAECAI3tMzMVtHTTk7esYg0f9CIWGnbaP21eC6gICvh9wVwyFWUAAV8iJmnQyI
SeWsF7t1LqTfOsnyl4lOq1OlqmQCwMvI+7VJ2P3cOTmmTbnaHHGQmRecuYnkYjAd9lYNm/0VaXC5
xDpj6DCGyBM/RaZDE0O+5Q3OsXJKpQbCXNIk4r6XV4PsT0sXf2V95fzShONl6XRuhHaUnhQKWr8r
R/05ClNISoZg7DUpK3Y1B0jy3jEH15o95VQ3MaPwEhXyQr8m2uiXq5nLtlpV04uM3LwCsZJgqFW9
kWzKJtTYtCaFnBDG4NXVUdxGb9C7ckPhKR/kSMoFjLdR6BVrNl2zUZ4dACbdN51rhKzUhKab5oQW
TJNVcCwl/WnSLNFhyutwpk/JRo//wqRbp0vEEcEq2Us/Dk+T0ukbmUFtp2Ky8o/R0kkINBkMLSZc
rNdaUsfrHDcjn3QF1teU4RCkY5cMTjPO/bWPVj236diveM8sQ7GtpJ03qZUClBCGbt1p5jrZSY92
2eEkQMuLxoiTn8kO7BZlFfmYblvWIHhVcd31fjsnMZa7UhDo1FbWWewH8ZegLhFGWey/iwz9OVSE
JWMCOk86bwdlRqzNU0mKbDvFfeWTZhZzENLa+m7OcX0pQH4RWB6Eb4YFjR5R5jihqK1nFv0pf4jX
RX/DctD80HWK35SqINKoZMl3qsThUeEzeoP6k8CysiAH0YrsLUfC4riP6hr1sMmly6BKkcStXSi7
NY+HW2r0yobPYHTDuMCkn8wTQEeFkjNFxeYc3uNgYKLmct8Kay2Am8m8gLhePin6kGPiOmdghy5n
X8RqAP21DLl9XxWD4jYEUmxjjVZ9dSBruEzZ/KyrCChRIk3nSDNyL1JRZTIl+QVY4696/zQcTOyH
lUVZpW+UUdpFAgVOkb7LfZJ8W+RqtkMUmkfSHBG6gEgtkg1NQbM4JLKTUuDee9XpS7fcTbc5RddK
pJgJhdwomXZrWl1D4+nr8rmTxxlDn6FB9BaaYlMoharieO2a7RI1XAqpnXVYO1xjjry5eGarTGmw
66rFcFfrDnNBzLRLE47eGqUTHoWWsa+SGW+p4ORsg4I5AFKLGgzUKd/BUemFOxpWD8sRRMwhNop0
XnsFKeK9EOWc8kIx6v1alfPXNNaS99aI1kcDY+7jsBAzAPchHZZGF/BGV7W/DKKyG1JM1bZozT0H
fTlxON3oFiaJOSYMohvDk4hR21NXIqLdPWckDS3tfYKUy0422/7WriYkIq3vvbDGIAUYSfb0uogu
WVgLF8IJZWBBOvxOpbw+KQmRO45z1XaKVMUvWkkhyzIOO4SD6gSXR79JZmZJDt5kK9A6uucGw0pu
gF3K5zjUxPNcr+yIJZQpXx+qGaV9EKQPgh55oCqMkGbqlviKgS71ejntPPo62FkZQhBjbcZGeSYc
8qizK7iaoeJ4q9PhREkwuROoBuQqVT9pU6FRCGFciVd5OZZUJx+5JuKvWJGzbLlNwTcoRbEbydbD
quoJi8ZZdNDNhAq2M8gCr2GzPhAbllDPQZEVQVOrEf79Oucughl2ihQNet0qiOPkmlZXfnBeKFg7
J3Jbbi6NwKnEctUCjAbop60gEKwhZBxEOL9E2hxa0mAAsLob4ILpQH+RZgWUzJxmjNYt6mtXTtAu
2kmt8k1GEY5zTGLB3dasr5z0agV+DdFxNnEGh44gKWDZ2m2qSB8JIa/bjDTgKrOh7OOhrL5WDB9w
DUKssf1QEEsWkiavHU0dOV5A0urQVOPUMP2emdQxNIW2p8qFtuWsssYxKAb0MrgiJvxHq28jw1Eh
NPBzViUp+QTK4Ic262QQmn4VKdQadQKTtOgtp5iWtdcgRgb1g1rRMZFCyXtkeLkgA3YMBRG0Onuq
1DaU4Frgi+zDBe4G83szbFjYlrQAM8RSU8mwgDkqJsICVGKF9D3r985ZCA/rZUyxWsCIaMo5oI8a
bqo8s6L9QnpLe7X6mEW5Xk3rUUlBVcIjQQSwU9hi0PaHtLG6keo5EzFWqS0GVTghq+CVqVn8ZG0c
pw/0PKpz3xb59KXqc64FuhiVNIHydP4R56rNXSLjXe3lUPlwcidmldCXbXnXcSUZX+RVpwKjM1I7
nAazUPAxkzfKBHJ07hpPxoMgDOKmMDnVer0Bp2JTqwaWydaMWoi6NBnorCk6mazCVAMuL61LRi24
JWTuaDvHQpj6jT7Ih7VJ4q+pXzrVhRclMxCgaXct2a0rNRMaul5wRuCYXr2Uhpmue7ob9UNb5+n3
2g7VBvZkezFXJltjywo4I7RkBluqQxt8Wb+doEj4aBJsZybdvMTGQzycFLhRr6q4pn3Q4VMtXCif
9H3yMOpUG1AAA5zYV5LVFwqrnm1LxuwOAWhERFcoI2lmoql1XZeScdA7YAkDRyE8iekDdX3jxiA3
t2WbQQSB2WiQQVKVD4QKxR3yefEAQQwnRv1qe0NMh5e1h5XWtjpCeDML406tM+u3HFKK5mhOjj1J
LghyJk7MApXvJUKeYEXIzPx3EIvirY8lHKRTOvC3uTor3pBZHSY7HMBHsTKpn/MqZW5vpYwZYl/O
RolUgRl5qpQHWsXG473/RXxIKomj4z+xJQb4vphFop5mHVKaQHP1ivyW7siwypswloddksdyoJn3
7BES5vOCHHtYmMG5Y9YnXVuDKVOqjuoxRxmnLgXrGD48OT9bUUl6jJlloDBmgvdeoy3W46KPGT3c
BkGmxD8It4mVpoVrAZjPUY1IOFtCphB2Lqcb5S4zgpORsXN638kOZML+2QSMRO2XNf0WjUhi5EI3
YZ+Pgdf5jWxNu0wQMTLnYj74dLrgd6wK+Nde0Z/DVVtgbIh9cconM3weAP7BLhmp8XthThmZxS5K
5BBnuturdbhlJpl6JLwquIS3FW4Jk3ZX3M/K4hrzoH1ZotmdC0BJMhpDZ+6kBt6HnRYDE9CLYi7r
M5wqVfMgJErYaKI7q+b/e/eMBjD8v3fPHD++Pqp/efzfD39jobn/m79YaPC86KKigA5UJEU17vNQ
/2Kh4f9oimLoeGhEydIU/s1/WWjgOYn0MEVFskzs6/9pocFdI4m6qYrwznRcOZb8T1lo7sz2P4LL
DWBnd2PNX5GxcW6ZFDLNuDdG1QutE/OmnmkUTdFderyE3CJT+DLQ49335SGzlLe/ukaX/3iBfymH
4lIlZd/9278qd6D733vdPzDkxRgmGO2IEcuIvw67XHoUp+pURs8S5YvYyM4ZUNlHmNeuHukcLubA
qHaC6A3qQ9MHOV8g5ia50J/7OXbIS88iSVDp54lM+6SaAY06HI5vbJ0chPYDXM1l/vzH710271T3
v/fm7z/UX100wxrGIoWJvM+S7Sz+pBrB43dOdCqVXop+OftN/VVKv8Z8Gr8k+kGRu04XMV1saz5Z
y2WyWpJOJ+Et+eRPdy2jWgOiyZJ8IAi4a4pHpBMoI7jLfZKE492h5JQdCMNd9d78ZnR9gBUwLSXo
gvJYvhPmwjHoMyTFbzdLEHrklN3OG7zZXV2QYwe0HTvyIs90ib86qZt55VmwPw27sDsPwGx8SA/y
4vRYbcIXDVXbkDn3PMnTaY6DtNmG0ptODCl/RjEkCWYozxnT3CZgDvmLNeMx78Dw3tOzmpuTzR7P
GHTMiNOiu+S7dwTNaodMrCU4Q+zmAdcFKCq4wf2dq+VrneiH4QlykEvWGD9Io1yz5QyNjhyboQd5
+8QLjncco+Sijjp16KftTm0OU3FS+1tT7rIlUDSMsQGGU0kN5vHSDGczYt3biONWGb91sghATwcq
3ArfIdRtmAHLAw5p20odII1FwNAd5l+6w3OnbLSMgvGoHXP4OZjRoQK72gN07oiOvYfXsb8J6vG+
6faLq7ZnImX8J+0g3EkN1BA0puRtgtMuT/b4oX4xdp5xQrD0sWLqIMC6lA1Od/lu3DDSw2w4pG8Q
FBz9i8an+anG+Vu56biwnU52Mpgek9dZ7v3Gkl4mHU9TdIJavnRP9JpgkgPsn3Aoq7GT8bELRwAK
UrUvstBZkg8SVFLktPAZXK5T7M0GCQA71W2FlAotNGNfArO+rfwCrZnMIMf1bbLcBs4pSnbS9V1v
3TgqNz5Aa6/bKl6+y5+tQN5pvuVrvuhx5IVxqm6yzzI5/eNH7O4e/LtP2B9mNcyop3FvWsNeeMwv
wGd28CzPykk7KrvyNJ+AXR+lS/E/jLv5u1Nm74vgH6Y3cOhXiALzauVhuDWn9jI/Vu/xY7TRvPTU
noq35bH02qN5qv4vX/GPo0DJ4sKnic1hL53FXbjTb+u22cTn7KgfzLO2y0/iQQ/kF/OkPP0PVxQn
09+/pn8cEjrm0yDNElYk5Yx7gMgZ0TFOddKLdUp28xZT7tNMZxKixm3ZSdsm0L3VzwIegR2RyR1/
51McbbtdebC+FH88tJf+DDlnX14ACMHrw9GAltJbNgqKkLh3YzDxQwAlvpw5kUznC5HYScjdLI5B
KLHwqBvpmFS5LR8tGuafHP+mazK7SGjWQDwFfIiTenh87dWgseMcTpV/NTqc5/6wbDVQHa/1Qd5E
Is/coR/pCVLG+3W/0fRAwkVysiZCWoc8oVqzaRstv0uJDcnubtnCH2YAM4R+kV1/dUJrcPw2xVU8
UpHRezU/mofmZO2fug1eZ8poTUKfdrIj53WcjVg6XltSU5cF6pNfCHZCaIGX3PICZ/wSHCE9mhKm
C4JXZS4AZRpLCWxUPCmRb8qbptgNzY/F6lvVv9Zr1n3l9Vuv3OTyNxK3rRGYaTB/ycdpL7zhxoL7
LKku5299V0fBQIj+R/xMj8qWsAMZ6dxtv6LP9Y3gyAhEFyLW53wRr1gBWbT2c/Y+Dg7j0loKRz3g
N3d8DYSOPIC9x2/q3uOG6H6NwV6/ktPiJUEUNDfa/pZ630cUhw/JCrr9AsnVnl70B/FBvII0elJe
AQbYiR/zSDI6NxgcpJxb736j5ruMK3Gjs3Xh6ksTy6Nv4ZgjjMW9Irs1ay8S3RZatJ9tykA7th74
a2f15evdhORAOrMbLztVjSM69WH0Caeexd/4sgdGbMPGcPmgbApCO3WMbf7aeNZ5IJvEzWdLLr0x
oklHNr2t4RF6tc0dP2K9xcnqwEZVEpedmyDby3KWTtF7l2166xoprMk3XId2BAjjzuQn+EMLsvwU
f6x981C/tW/cBA3/ZSCUwB67bReYlqN63J6wtAub3POv6JOKSZ4BTgiCb45bs9z0Txox3/gsNYtd
PWsGI+pIem70e2rHlh7E5dFECr+KF3NiK30An608gOK8th/pSbs2r9J1OZsHwWOF9pSD7DUO4qgL
DM9d7SfdiYLqQXg1fO1wv5iCEzvh7r3fWnw1Na4DgsuP/exoOLX9Jjm6PzwRqtrE3hI0/tvsfM0e
lsxD9k10PXnrP5JLfgofmcDSOjM/Eh6US7ZryEfz3UBq7tYde5Ybg9+01Q9MCwz4TUuACC6CNWhC
6ZPwDyRhD2Ktqu9HIpQ1Pl42frGhM8/xAlDsA/fdzB6ceKXKac5mGIBf+uOep039pl1avYqWbZR7
k+Y6J0VQLitwFVv3u8f6qIdwxDbwtKDubKoDT+K6KQ5Q7uoYvPtB84RTdE2EW/Vu+P1hTOx5cIrC
nX4nMnPWduHGl4/CuOkUX5wZ0uDPli+bntY52bvqRQE2KT/ltKRvpRfpRQlUr98SRjA3ebfFr3ta
t8OpOem74ibs18t0Hb/kOxkq6GIcYC5PJBC9mDuZtuRop1/UkWgJcN+pEJmgQkbCdKN8m4hgKykk
GSdyMLP9QG9qcLv5qilB2+3X/sJ4wBV5H+sT1hkjd+X1Ei4n6vd1A0R8mnf1S/mY7aN9f+gyerE3
WXqrjU8re9eFF+M1WjMmQhgBTcowEWMiW3b3FC2/4OLK1Euf8yuenKeOjpJRki2OoBzYMq5K3keQ
HiGtckAFFKCbHuwm2O1TbsffwisZ1Yv1AuCocKqmeWfY68FAlqxlV0Bm44fhg0fV+il+zDfjQb6I
l+Vc4MQfOO+hanz1H9Fb/zBeo9eGbvPUb0R9pC3VOJgZYqxo8FUAnQcE18PkPco3Gm5DJIOhBlBA
TuhZbbdxts1LwpiYtB5K5un0j+ZP/63Cd6UabkGxHIZTf1bf9EcOOcPyqgr61gA72jGNUcIJdjdb
zYa9fCTJeRw30bglbJ9HvvpQfafhfiwDUHcYwm/i+Jl134u0FV6J/ryqV8xnwogDGW2fw61uOtan
PLgKmXauD494VTAKwanH2zr4Yekn4C3Jy86cPuvQNcb5UHMUjvToaDHm0oKA4arEmyY4CU6jbOPn
GnRWhYWof8GDekRjXxckH6g19x2mSTa69VBIfhnulf7SSH6tnDFEUhm1e07PNDb1A166c/NIsDa2
45sGJaDFe+cUg1PenTbuPZdfc9SjrYAPAjnQjRgAPe7RKcrCm1QP5vpacIehib+xu/GjhQfVta7h
V/SNh1xr+bY1g1CLN/Q8Ox58xqMIy5bRIdrCGdfllDkxYATZRLIVFgjFLn7oRMXdRpMeVuuq9Xvs
1axzfKbpL+zx7CIfetzMtlwHcfuhwHuCeqt+WsypoADUcH7uqO2k9hl7LGIeuJ8JCr0DV6qoCQyT
GHI1CVfRfs4/pTi1dZntWYfvoTtxditQy/X5Owmf2DYNDjCQk87LjbXxavRIbZ4m7JXhpA2n7Iod
8CH70M71q1K956+E/KqX5LE6K4g0kS31N9qB1bZz5wfp/cKa5PVO/Zy4YMPrhkorzp2YYRFVwBAk
WMZaBMrJXjpXtQLznqpT4LIxh0N6gcK/jyTJhh3miFuy2usGP/IFNTpfguUzqq7yo8Ysd1DeMeXJ
VD4NjzHfjUzli3QUn5qLzGa2AtYBXOuSTKe4nK/TlwJjLbe56ZrEG/Mt9oPWYSIVpcFX5WmHlHmA
L8aT6XeXHCMOM3DghjgL6czH/t0M7UT0BXlj1XtDfWpriDmORT+68AY36wLgX27zqSLxPRM7MffD
Y3nNf4TKmY/c4XRngWnzm+oz+U0PMx1wdGFbf4b/9xKeKoR63LmaA6sct//63bxYnMnwd9T3g40s
MxbEzpF42b5ju/XFBz5mEyyI6PyvZDGbtAqzcZ+E6UTEcoGIrQS6mV6FV91Rn3HKswNkP3rqwgaT
xFPaHTFZ2uGupVzqups8uxqnHH+CkRkDGBMaVxTvlkXBVoU3qfkY8tybhuKIo5IJ3+CkXqe29ebq
98/H738qVHZMvtqqq377P0bG/iZXdiKOXv5Wf/ya/xdjZXfR6B8IY1VJ1in5+FtdjH/yf3Qx60+0
aWRRk/9T/foPXcw0/mSoCh40RZbAnIg6MstfdDEN8Uu1NOIdugFvwGByIv64Pv63f1WlP2mmKILC
URQqOU01/hlZTJakv53rhv1JEXVLUXVN13gXxKb+VusJATORbTOKY6zGMgM/1J6bkqhRARdTzMhk
dFmBH8LV66aY6CCBREN1STLQqywtgBuf08qaxB89lkzzrNf6yIQIfZk+5YbMxkdmhZUY4IBR9Y+s
7iaJMUgKkwjSqFuhS5Z4Ji55qmUQjyy1dTu5pT0p9Dmh1yYVJ2DKcV9EmGRaSbrgZyKSgqlJ77BF
C8lT3mmKk2qgLZ66rq+ni97LZQEeWc0fxn7Uxa0RrzmpXDhe177I1RsEz1TAGAwK4UVdU6UA6ToP
XSAwnlhN6b3cR8nQxDUUAgBTVyRHKYI0oOsZUKVwvlPDmxwgIfXJPKTRI8P8DKwAU9+Y33otmAdm
24+zAzx/YC0ch5Gl/g4zDEeJtGpbln15BOk9ULMw01YB7DWJSwafDf10X2BpXz0MpEX/WkzZv1N3
Jj12I+kV/S/es0EygsHg9s1jzqM2REopcZ5n/noflgFbJQsq2IAXRjcaKFRLzPeSDH7Dvefa7g3G
f5gkdu0UDeLW0m4+mVGy2wmNGPscCXTpl2AuiY5OImO4tVCSs0UsQjd6nl1YE5npOGB+dTl9U3Jo
9h2Go72F1RiDTmzLJ0iqbrUDL47WH88B9rWANAYdOAvGIhyTHDSgPxhwEBxWfd8jRLnUSbnMx02e
LBKqIGtmkmjmwS4Z/UTa0dwUdeXtZiy5NwH8LGRNzIzFRfVDTIrMGFqRuS3h+ixjNZLnOJ6jSRER
CPyjr3dFPnNmjw0/6X0mFEgc2fZpv8F6aBzcMaZnGgpqLu48mvc0wCFmQxSEjzXl2PAfMxB9077T
bkRNrgAQ13eOLgN0L8TVLDdL25dwm0ORIXdYYWeeKbEa3QztTaozK3mthMwdLH2+1260VLbGuAvA
Ab2G7LT+7AldkMfBg+Lh0Pkk5bTqh0kA848tv9spI3PcTe9N7cD5rtvLbLFLfbe4E8TrUJqUDj3U
+I5Z07hsXOHiRU6+zXuIas/IlMhcK5o2UxvPdylmnT73syMCriG8cy08RNz9SW0M26LPHPwNcL/G
L1JAqmD3Ow7dI2tcXs5TrlFVLCnEAXp3SVLCYOKyOXj+km+Sj8xxt6NjR1TdJkGHABoadqg9mxhk
GYK1NGnYustRHaC3oJ+1+OTTZkyb0uNXbqcyvppujaIJ31OgITbZ0GzCkzLjAQtlW8YyDTfSkSMY
yoA09rlYp8iMcdiwJuUoYP3ZON6r15sAmVbjkETTdzck5fFr68qh5owg8NEEI4zwCh6NWfVOu43i
onReSj0LT1OOeRoKrUTB7F5DFoKGXqdYEYsdILy0bU9RZydFceoMV2Usc9Mxcx4JUNdEIExAcL6U
ApjSQXhNq0GQNkI9+ZlFsE9ltYrAlMzr0+ceGxBknhwj6DZFY9+uNdyTB5AP1ALSZsN3iDSa3JUv
ZFacPRiT9IhgmGklheF6d0EBo43QCl1+Ek2otyyZpbG4OY0MQWRsyDWZVwlwc1/Kp4wAVZ6ePIop
qiPTYcXqNpF4UxqIJh1XVFf7DpCK+zZ4Ckwj0ERJH+OX05uKjC7aV2NkVk+gsCZKVCSTmAO6Qr5l
qC821WiNR5mEXn2GdNddmrGJryjpEkzoDr/UOq7ofXIsUs4eQinY/5W0TKOiUIj6hxlJ/1sVBFDz
2YNgJaq8s5OiiyX0qQb5y478VrLKpf9ntECoWzQSZAhxbhWWJeBJ0AfvwWy0pBnQAkSRhXmsSGtX
HIZB6U8zSybaYf4sViwdU0zCC1KDxVyhhJKvASneEh+iaTqzPnjRkxtQrqUsHgiBqbbROCdw0Aa2
8uhR33wrQoibOfC0dkhvR+fYzTUZdD43sbhtKhuAgAzHAJP9NJiavqF2rjIOyU9E8PeWkIi3TLqq
4Gpjh5gebXh1V8WacWW2wImOU44yAOmtNKerT2wP8h1MgpqtKP47RtClb6irD0OpuIWQ3z0WxHyg
xR8ak7/KEQ+TqMKdb6MB7cKkZi6Rl1m+n9D9x1vTSNWdOadPSdLxlUyG+4Tux9LEHmH+YtkaIOmJ
HRt+d1gbzXMAToJRQxXF7etUDclL4PQ186rRJz3ASyN3HQSyvFalNb1n+VQdBzepbrFtcC4EAynQ
gRU+jC2Q4zTqggvyA84f2RfnSua1/yhlb8Agm3kiFQrsawAzfFhXCEhhSFl2s2+MmGYPPdV8Nidh
vKPKYTrWSQ8DRadODfjB6zCE06lOkO6h7kYjbHFP6tb1MxBZVX3G6EsUGev3Z2jAmNnrybjq2Qhh
gkEzUhIrDApebjI76TfZRHbKlIJ2QFMyMILqapN7md3vYGfRp4KNHMWoOucmICjTbeJHAOf4FMqY
6YbAr4F/lwkQKlz9hi4ofbcRTW3x/3PvNEV08qcyeDfnhi6jm4cb8uaAYA04uslrSI8SBvQah290
0jjfaFqtZe1mm4g+XZgtGwSXzLai3n1QpG/BxlUIOzCXqVVTd+yA3I5zI8Hy/gECDaizLKp4BTcf
nFdUdtyhqek9IsaNb82xjFfVKPR5iGeU5/nEYBTv0HNkLCi0zGfw6MYe0SbkaZudbX0gf+MwQETx
6HvKHFZJn3hvNv4YOpbAunHh9RwrSIZr2c7kmBYCwFoV6o9ATd+TlHyeEiQ4Qkgp98Q3dNizlogt
1/TuMYlhvIjos2fpMMbqbUPc9ggMb9IIL32Zp3fASnFOU2rS+fnRxqeYWpVWn5+63PUOfRLmZw5j
AyrTFO77Qpq7aQrKVeOH0zm2yLFgdV/ps1eE0WF0e/epseCMJGajLnjt3HsDH+2rnfj5CW4BVh4I
7XxNyZ3MLZBBmTPvFE7D12Bu8+ULDcANMl9Zm7b1VBTzzTTinlphFWfjluv8SkqkeYAJvo+tMt2I
Sr7DESNjazL3gRL+zk3j+NBYzCiquiMAwgy+tT3OeF0jlY94rR7iLE45byd72+AIXAdhdUrbyLyU
EB/B7GR30zxEx8al0yoJhHFF1h4qg43UrP1y35CNcZFdvijSw2WWW1VBdMc9IVgWRlAUYMlZStwV
cVLfyM4Pvi9Z2l8EFIEHl1CaBQWKpQeG9CX2x5K2nLfFyGGnccZlRZh9QsevXyqZsh50pMeXb97h
UALBHI/No7YjY51z0mzaXO5Qn4T4xOiok4yJUzZD2ESInn0RsxgU+lfERzBUZXwXwIS0V0Dx2nsI
PeFF+Mo5F3M37XhZB6wsZ1wtFYziNQlNPZF/Ye2dRRrOkFwGrO25eqbuJfq8ichw6Ls0PBBotSwB
Kzmds7Kzt3bbF1c5zTMyLO5YtDKIDVZwosRN25JH14+RvwoKGPDBEP4wDNXuZ2Hx3gkGCIpt3OC5
d3rD+OjQFZz9tOlualG4TLNncqt5vzKaVUnxLZxYnEsNoDXFJvvMba3X9Yh5G/USg93J8jZZGwI3
chvWwKNr3zQK0eE8MlBvx6C4Fg61m0M5tEfIHXy3AX0tsc8LAtVmWyjoWvZhSVlGP0RV6GTjgl7n
34Yd+uow0uemTKLXvhmIRPaRN4KHz68jzxxuHuZi+RJHhH5r5wXM8gFrMZYxMWBtmpaVbpXSWBCI
oZwvQU9G+mAn3RnPC+FzfW+/o9Duj2aT8+5QebYJbDf/EbbmTRLLCXHlVF8zwLCb0MUJacsu2+mq
Gc/WXN220rIW1DrcqDRxj3CV9ZsKm2fYn3qHDM2bV+BnIWpp099URn4pKL1ADufpziTWbV9AtF7D
aZCP4Qwu02OF/GjJ6q1LMgiaNpV9B4UBxRcosHLMCSXO4WM34ShW9Fr1QxDE6cGpyE/Mm4RmAdLs
TVVlcJ3iwYcE6jlkgI1efrQdYmTtgOCEpmQ31frZ+NYN7ZfKC9MzeB51IslO8ZDn7y1abKrC2dwD
3Wd5onGEDYsI0ty0Yi53MfwsQqEy6xxG0UPbWwtyofAZjCfcxHZsPyaeLp+IjgRKhs7yjeP3S463
BFs4hBWpqG0MS2+qCruYarXYIXj/4AYjE4XqcKsmWTxMReluipTvuhYMTUflJ3eWB36l6/PsikOb
KM2krtfGWD5K12F4Drjx5LQZ07N66X9RIP9IieKBGzWGwCUYMJoT46esb8gfNniNuyODa+rhldAc
YFBlCQ7J09Q4tLGYD9PMUL2BrUjLYSPgTMrMvxkIIWJBn8X+Ts8OFKcUGyCLG8CxWD9xF3RujSGr
DT4AEJRXXS5UpkYNWwENBZjaIqmmzFhu6yGjNWK5NIbTvYjL4D4g8e4RQZzcw0Uj8cTE2hX4RHCv
DM7SNaLT5wbY+YfXDeV9BDAGjs1Ai+zNGUQVKIfvLe7BXZwivGvMNsST7ycsa9LuEdj6t0Z6wcA8
NQE3HFR4C4tIZRsHJC9fVm0mt1CCmXZ6wfiQziUhwVrExC6Tfkuz279PejLvfL9yzoksxZYJe3bb
wL8+TQVFSApweMPpkO2bHBmhO+QFw9fxVdIXvHpFFH7RNopfts3ulkeT1S2vmG2gmvQ0i1neF0X3
VFjtPWGuqEH7eDxDPKs+EDfOJ14z3cEyS/kedSzR0sgrbwNgZC8lDwtgfbLaCFylqgvDrjtTHLxU
hWVtI6dJr1nMsVvTR3+okIJAT1i9U9ADvSvJkAN/cIaDwGzWpNHOdZichOtiNQLwk42Im0evTXZj
Zk+7wEf50YiCmMCpGbFHWgojYCPqfcs5fCpNPV3bsAa9wM5kdmzOzgAgC/rEYo1s9ow2U15aIjyO
WJmZduClB/pKvlQJfnzj5dYNtBJ/G7rzMykL1RZAtc0pxTghqttbDuzh+1yrllYiKPN9FGASh1XW
rUtJgriUjnV0R3JF0s7au7bsXwgjIN6oXF4qinCY2G+bbaS7CtBdXjwVnrqPBbk+IW78oz1RIyN7
JlVSi4z9BDCEMvFxC1t1tSoA/5JpZ3Z3tetWbFZjh+X+APRtHVq1QtMZVDUB32m6nzxx4xbO8sgi
IlaW+VGZfnAIUPevfH4TKzvu1SGuo/owu0smcIUuC319fuR93p3RsE/3s+dG9wRb1megC/Selqgp
NELnxIfPT1lDdqMjStBtk/3klI3YQkk8RVYCULswuyePwAkWCZHxNBOW+GCaGNZ0gqSAEFr5ZUim
eZ2XabWJct84G9JuMFWSh3GodBDcNhjO91jlPnGGhWffyKet5ZQuC7BGfE9cITa+VSQYOhkQntKs
HpB8UrTBtAlJ7Ba2txt5Fs9ybgaqzU6+2XouP9K5YhemmTRumNs0+wlA0V1dQ5Dj2CWKOneTZfsW
yeDgBgk+DgafX03w8mwzDAcAZK4ob7CNKeCz2OKmuj+ZFNHrNiygFuNRWNO65qfUbLrXLIb1K6hD
7hqIBfvUwiBpQoN74ZXss25VyUcsfCReM8LcAv0htXwRn03sJ4ceSunGiBCyVhr4MWUyAggqYBpG
J08XxGN/loMy90yzCODrZuM0WPGVPW6/zTHboHrC9JPbUV4iSErn745KyNaKfL5f8KTYJ7vgnVlK
sGtmXE6pxcQOnYGX3UUj+R84LTrkNU09bZRwPuqwtC568KIdgVr00MUs9NbyeG4j8rLephjfoVl2
ycHG37ru46q9c8Y8uk5TzpM65kju8ynfyTJEPO07/Rdc9IjsrcJlq9Tq6XYkVOu1xYexy+2weJIR
beIKQkp9JXm1W/tp5NxWk5j2vECQTKHw+1QEZfurFvrCBttb8p5rHHBNrD99154v2TgPRztkLLMq
MUzt3SzQRHZPrNZ0RO4l7f1V1ex5oSz0JMKh+FWBoWvmOUOVowzP9TYWhnHPzJQ5mK2Geyeeosew
Z+bD1NnZm62cb9owJ8Alzsx5Uyo4SBj0zPuhntuzAR3lIezm8eIl+EVSAAarAbcmFqYe86sRJKy+
c96G8MBwqtK378ayJ3hHFYvqLcYSuYB0mtgFw45XYt35leDNZwt2KQphMP0p5HOm890+0e3wbCF+
xtEtBJHgPhEeYFxD/x7z57Q12nBGyOItY87E8SzeScLQn7jDknKZ7TKbYKCjIB12MtzgaYcj2RVd
vRamMCFsWiRMjby6GMOP1aHRIyIgHt90q2Mz3dsBbe1sZ+0xIAKR5iist1i90MZPbt98VRnAJ8rQ
zvowmjZ8UlNCShtvmuE5bGhnpV3ovZrG9FxZyAFNZ6GDyXqkiq6IOINg7KCuBtEbI06ZPoYgtW+6
gXoTQDYVpaHHR92Z6TbDDPS9gF/0aUZEmTJHsr6gkzWWp6a/l1hWLj0PsUXjjv1Aq9B5CQo6dbhx
4tas3J6N+hgclTIYj3eSgbFlwjZM/Fns4y7EiQoCBRB4cw/XCdk+dyd9qkOurSow+Pr2lwyYM8gD
io4+MPPXph9HfCTkYmYEFwCDmC845+hPBMSZthSfSRwPB0rb7zrqLkbclGumRt90DS2NXzgmAre2
7macCAgCrQpB/zDvQmJWkTvNCbwGgC2Jmuud4n7Eyt8jlppIgfH5MoBjvciRA33k5UrNUiLPL05l
tLwoUuPeLllDUrw+9QrtCdrbIDDe8a1QOcHSe8/i6jOA7MOwQltUIHG5Q/yc3U7ATRf97vhIGVFB
xiZIbzWJ9tFocHqvvEKD4/UTVFF4Y3Y482l5VUJfpbLyR5ta6escRwfb4dBUgrF42DHU6cEwgcqN
Itr+XNRs/R3rY6o4LmjMnT3H9uMomUcI/JjQg/3r3FbUgWZjGkc4IPdRD60twWvGnWy+1XkwvlSh
aDe1SYw2A/NwrcC1r2pjju7qISwvgeP4V6WF2laWfGCG/lyx692VhvHsTI5z4+uKxX4Jr5aJ4saL
Rn1nxPqMxWm8YWyjudPoRceuvybQDr61kgOxc8sRXj8TBZxltEHYPY5lQEdqTwYZxuPQk+iSZg86
TvQXyxoprIjZ3eaYrY+4npsvorfRRvu2TasNbf2ITfhRJLUiwTvB9V5Xw07S7B38uTAYoUw2mXiD
d6fwpJ6VmxF2Hibube54eMbwhj6YTofyrYyHh0LyUA4z1PpQBu2LHyP+oBXCyZsshyxR5ck6I2Hk
ODgZZgofV2+0igwe4oqEjANZgOTklf6wj8sGm3eHeZRkIvlFWwxYiwkJBNE2DBus3PjaMBK4V65R
b4aMG7jzGKMVhFTeBaAv9g0gx6v2neEpsDyoTJh/UMqKiCnaRLazMVd/nefhIQCSeDfosNvi5KkP
Me3xE4uoAs5wUp1a4UaH1lPDigWac8wshsF+kVwGBYNn1EykZUG6oWVmoNRTUuDAqSennI/1fdYu
ejx82oSluM2KTRMeSCvwtqNhxA9kYHOuxZ3aGdEA3Rf49yaJASfOhOO2a2uuhycXcSgiKcPxzk0q
WnqJfklYnCyUVX9h+XzpXCE4wi9v/AHJUDbDwU9Gi5ikpleo3mIy1IU26pXNsubKEoyhS5brmzRx
7IAAGSTUQdG8uy2RtbxIArEeNekjmrcKMd1MkaARMuZuOvfOFJrDARtCvvIDWMx5Xl7zGiW6b3Y3
0k4efVBNd07jW2cGEr7L5KzNQFwV0Q1zXYIHqy56assJy2/q4hzHs5RshSbagdASxCrEOj5FffvY
+Wl2W0Ree8MHoT5qLJ9aOx17GAkO000YCgVv/YkwogiMoNemxbUvMdWiN6KDZ0911X2W33mtlh92
aDDxZOQxPsQSbn7fEqkKEqA/GHhdL2xdMCbqjkgkHNBfgep+5EmVgCnDofvCYArKtSdUeNsqlFnO
wn0rS16FeILIKSOyKz8kc1ZzkJXeZjbBA9Y28UvpEhiZWkN8j1sUyUZAJXTQlX0Pc2L4VmX5AJ3O
M5ie1W+eTTOyMp2qWsJOvs6hOxxp7yaGkRRJrpfeY0u7S0unuNoO1T5AQhRX0Lm7Nc0qofPw6AdE
Z1yI4U1dky2KU3aYkWLnmY1UaBZ+Wd6zVM4e4iqg/vcSKZ5o7JW85FmhXqfY9etoXQV9XqwJZqE7
qKLRidYkVLXtt6ztmKgY9sAORjuxCwLD9VrnLa86yKiYxWR1AGtW0mDJ2mq2ThfZ37CbeyxpWxsv
vewt6sLQtx+A2dn1psvcIdiNpGiXu9HpUd56kdMSQo9jM8ZrgL83GGzx0JBCX+waoy2eCyIGZiaV
RbUZxym/YxOX74oRnjWxeTI4RlUegZgfGzVtpjDUXzqJVQ5h4cA/A47mhlEU08sv+rVrA+Sls6FP
TMe6e45M5guWRpFnZHaFYqdKH42pCb+5jnffl7P7dWI5tLXDwVrXub7D+8ocMo90umnYdTxEmRID
D4E/XaxiBiqSW414Mmw7b3azz7KjTGvZXRzibL4XuRzuzd7hqe/p2IajQfD6fZ0E8i0KB2EeSU+O
72MaWDRD44DQVqU61NvZK/obOfThjCUtrLynROqaqQ6QMudDSAMB1ND5TbOVHrb4NYQW747zl/Y1
HQVfIjhLJjuqlUlJFlprMJHCAfboVjMAotglr/Y59JraOKatDMJvrSE7mjSDu8eBr0GLgobFJpEp
PijJ9zoLu7/tSdvcJz6l2cHqm/ydCOhxp5IEMVnWOij1Cmh3CAO6qGDlHvVMTo3+KVKGs+MLs8+t
Ydbow0CVqNT+lAMH+nIkOrU37Oj7qoPGS3fj0Cocx3bovlLyJutZ1MuWuUk3kGZbKIQhciknqeHF
MC0u5gFKZyXnaxHFcl3bMlubvZh+eLwIHjPbq204Vq16hgcm7zHZ4ceAO/M0D4N+hR5ebD0jAgA2
kOaz9uEGXwDZQHpgX/2tcErYI3GOKUV1ZIlMkNjXrN4dMtnAEF2U6WmmXhWTX5zujIDcfhCffUM8
TF+xnEqG5lX2HYepqE5OUWGIb7KmemrHkiTOtBx/MPU0iVJbyisQgu9FMX4EZVOcyT+xkGk6LUpH
DZrCh1K2igKqXU5oc50seeJ23DISrgd1Mn1SwKqcR3boqXoz7qK1xoB/P02jfQgNVVzBH3ILG+Nk
QWRo842ykC3YVAbXiKfymLnWazqG9hds2tbXGHDcDp9t+DT2k7rxavRrpccupcp9RfbsBHtujpMn
lxiuI7uZR8puGzF86g57NAn8iqNZX/Els8XqeigKIhL6wN3vPnYkXT8rhKn3uujUK1ZoXrMR/ORN
Z5SYqIMeDUNUQZjhiDJvUM0IbFBF/6rLJnkK6nC8mvbYb5A9FFehxDMnkv20wDNPRBpE6MlaelY7
qVx2hmKJAow9m6VMix17GU/PyinwVnUnc3DdR4PoIjIMYKFW5uc4ERS1aiOGDhbT1hOBQbAYheOx
XoysrVPAPIOjKdY8uzmqEAZxBMGB2rLM81/JE4l29aExFSk5GOfpuEWldjOH13rk0H1JBn8msQdf
eYB3czkcgxV5EvZD1FrFWklGNZMrXIA0PbYESpvloUvSG7LKvVeSF0vYRILHKwDKzGkpFPuXJQ/N
quwtg6WvpBYqylD88utU1+M6aEnu6Sa8AUXmNAceL/vAqtqBSEQRn3Ij3nb2rB8m7XtbuByAHRXW
K9F1L2GaRj/aYrQ0otS+/vT60V5cwMXXsZrF48ARgJzPs576vO1/oFMYf1Re4R4yA9ADK74HKboK
ZIc/Xgybx4zUwIfAtu5it3OeI8/f8laAiWqL9Jj4HnJHtI3arlAc8jNASoGfeMsqqtoYDvoTYYhk
tbhZH+J4wp2Tjt+mJPzoXcHQDYocNNE0eVJSFVjOmuqOuWU/7Mqa4sJvrEugcWlvZan8szeOqIgr
WYjdMoVdcv/qc8T781DbOVCj3m3YBo/sAsYREqApQSclogjPSRC/6TAMrTUSkfYlKVImzzJxnrg1
kCNWMgFDq9QhCTgxgKbyI/WzeyFZw2Do59g7nROEhPrF25rmDEmzzwTA4sqDrQf71Lt60hN3VRbv
IffWm0mYwwd3PaF8VGiPcUE6RuuhOAkH/qwO/eEAywrWR9fKj5GdwUGJhczTA6LFp52Xj4GRhI+s
ioYnhxn9MWp8BPdtT4VQJTheHJBZmNOinLBkVgmEynpvZuOrk+t78kzcEVGbSRB+Z/rBPDbMjMRa
8xLKWa4UgxN+FoStgUaKsjm/aAic+zapj4XFM4uZXia3xM3MzQUVjtoFEc73XRNh/c6TKMYtjU2N
u4x1VTNXj9wt/nvbAj1fhW0obutOtYzzJJEcyhAhgDeWxwdvtt2jtXBcE0Oqg6HmeF2KuL0oRbTs
SwZ26mTOAf4aXTskqQbNtvFs/GJtW19htDj+vmbdQn5PZebWiVC7UEYU1ENQAbKUWCxZmMZy09tg
jk5zhXJjx4YEGTjRj5fUjlE6wwSsYUbMShA/bTLNxi1IkMWwb/PIan9kusPy51uom1bDlFbxvQIm
3OITrJwnt0CVtwFK3wFG6mlqzBeJ1VvfW+4UiIsBtoFOneVuH229DGj5zNjKA/FSBKNjPA0CdvK1
I3Y6P8tMQMrEJo9foU7CrP3aTrY0btGSpcE9q9wBGkIlZfttkl6fIAOLDCN7m43Kx1VhaSCPKLuZ
y5N62NegAcMPrzSt5EcIxgvgocUqhudpPjhUsKfOqeZsNZWMNWRfZRtlNPNNbo/z2tQoryOGy4/M
Y6B8W0gLz2mdTzcmz/wh1E0dHic/Iz2lJQICFHoZbK0qc3d+h+q9j0xv05nSf2wR/+ZqYKaIDgfM
0iVmVf6DWVL9xVWT+HAMJ3UZntkqIaxuGgkvNqfPuRysU4vd+qO3ROuehqwo0zuiLwJsJEYfy9NY
VNxzU+PYn2UUEiJRYExwUUaxsvFbxJx+QhBL5gzTDxXSLo1SQiAfp6wWK8IABr1FRJNSJAPgBJMj
mJmsDBgV3wviL+QxaUELbhPebz8EAVFHg2rk4MmW/y9JBT4ccrdaXuwejI94Y7u2N+61S8+3IyzG
n1Z6go0LUseofWJS0rzub2VKjM8mJQfHIjuWWS8i7z6FTv4a1Q0ET9QJTpl8ogQNGbGxBSUO/tUw
BvgbjGnRcta31IsxVaIDSClhF+vZ7VZWk5F8bVvi1A70kpET77Ruuwdpl6aIERuaDgp+VCMBC4Cw
A2PB1xRGxX4KxvTVre1Gb9qyI+fLdf3hhgH30BhcPStx74i6haUSfGGt0L/nxezGIGV8dAbCY6Y0
bSzXZ+28LSaZBa8clWny2jS0YqYpSYP0xmnJuqeJLA5D71lMGXIDIvfKTKGn0oEQINhue13w5cRD
WidPKIoE4dRx6ffG3b8tuuT/A3H2bfk9f2zr79/b60f5/0GirVBI/0Gi/UE2df/97+kfyx/5D4m2
C7nAcVFZmyxxBLPY/0QXuPa/IA8o9NYL3ojh7H9JtN1/oVoV0uN/iOuwuaX/U6NtmP+CdOAQC6Ic
yR/kNvb+JyptYkl+Mgm7EpG25CqeNj1Xa0/yg/9sx4+mcYpU05ob6g5PkT8GXRQtGsSyFEOBW9fR
2fIuP31Bd/8dXLBwEf7L+s81tSXQgzP81swCbPmLZdiH2Z6j/WRHXuXJxkpZIUw5z9qfr+L+9jLS
cUzLpe5W1i+YBMsvgWsNoblZyPm2K4ilP8BnHDH3A5eJ3ovkNUkPZBGzWq3mLYmcESSyhA3eihzo
6hnbqeGeVHpTGhsfXHC7bvFXWSxs1qTosG+cS85cmuwNHQP1LEliqbVFMaAv1g2+dNJyh/68iHjr
lcLNE2IiXccfyaf4ALAA9dUwtibwJwTrGMe/Td+qAcX2htmsxEisbMKNz2Rcw+GaAWOOA1XYpky2
bs8IZeOv//xt/bf7gN+J7bKO07A0pGMvZvKfsAxDzbvd6rkPKpvNlJnM23CAZgRj7yFx0pgY9mBc
T7O6//Nlf/c7kq7loVN0Fanav1w2zUvoLQGXBRY57ugZmAZ4TfkPVnjxd9v2f9xxrm3zweB9LFaE
v3+6vrGnEbr4jC4FBNSmcjcy34fNdfAKrGcAllYlQE5Vf2T5S5PeWM5tViyg253m9idcDKcXMUlH
CwUsGKK72nsl/mCdm7eufbJciuDbqGeBNPvHcXifxLPKGJr170F3MyZf+/wfnp/ffhxtaiX56uzl
Kfr7x6mn0B0J5TM3gV5b6hbtB0iMeBcGl2EyMfnhtI4XH3e6xjO3GQsysYe72OEfuZORLOp9V95m
5i6szun84UQ/jPDYV3KTEq5dN3SYl7RutuVwTKpt2G3c+MaTG4eUBzSlrJbuVYdUjbdYd/zz3fCL
X+Svg0Er1+Qs5Ca09C8HA7YNH8G2mjcp/oWVqOYd4/1xg/QW5lHX87RU8h/ue2uhIfx6GHns0DyH
QxpU2y/fpXAIKsptZ2YYh5E++kijxL8JHXlBxrukx1t4CJLuUADtRVctwr2e3c2fP/Zyk//yI0hX
KqUcB8y3/PWgKpg3unWuxg2wU6Yz9kU09RbS0Ldhas39//xa2mV2jyWIx9375eNKw+1M9E/zRkeI
nshNMbXrIr8qEE0N5Gv/+WrL3/brJ/NYwvOiArJmmcvj/9OpMpUk7NgOF7JbcYEzjBIbndgqsx14
Amn9QlYMUdYNm0r9D4/8bw4W3p+u9Czl8JJ1fnmvjeNYQZMiOIW5BaZ72cb7qSfz8s+f7zdX4cXu
KZ5Dy7QwT/3986GKs3PJZ9yELVPzLq8Y7ksx/cP9YS1/zS9fo2O6nse7DE+X+deb7qevMYlEkYuO
LTbOga1m5YSKKNyKzsLjzYAeOvNtbiRoI0e2z0Y7/MMh/Zt3g4NNS0oOTkm5svz7ny5PsjVTTvRF
GzrWZan8UbUIZcypR2DeTNMpILWbO/gfrvqbw8CxqA4sOE1c9dfKhIkZYrU0mNHxjck+tC3m2R4y
drAsLMUZ2frl6s+/zd9ekVPVNW3W/6a5HBU/fc7EqhIS1lktxgV7EsnWjf7Ox8E7Z9a6NFi8zTGB
P3++6G8e/r8AVs7ileM/yw/100VLP8OU04/TJrNunRr4RaAgAfVe8WMi4+J/cS30vMtzz8O4YLR+
vpYvh9BIEq7FgmM3TJGxLUY4QioGNzIZ1j88gr/7ZFzJJFLMtDltfvk6Ceam++IG2STdcz/ZAxtp
MnjtiQ3ljGv1zx/td0+icjCy2Yr/cpD+/aMJMxjZ/dEz2RGy139n78x640bSNf1XCueeDe4LMGeA
yWQmlZIsS7blsn1DqGwX933nr58nVNXnmMw8SajuBpib7i5U25ERjOVb3kWF1YSqCniW66OcT0mV
NUtB6osSPyilVUjZBfMQyIgSu/BpdfLEb32f/DHhc6GrWrTxMp3dnYidGbru6Lahmzqv03JGqF37
JadSdmM5eq7r2PdwgkM1IpE/T40DOadP3EYZELw3+o0vp4h4aHHhMLZJFVG1kNXm4l7dnuEEdZKW
gwgwou9zjWxtDGdzBETpNgUwF7mCLoHQANDMI9zO8Cjj1NaXcbSxYc9OJL/DkQ1LNZDSJzJdfVV/
BGTcDLXsYoj8Q+V0HEoZl14/8RIVgF0k0bu5/oUvTp1wlEAAt0Y4sKtPHFf2nI09LiAazh47gdQZ
KucpjnNYI52Bkflwq6qBsXcqqpado/+Z9w4lI/QpN36IGGj1DQCSGyR/CE4j77t6W2TcDBTLAs5O
6aQ7RFkr6HHSrRxXwDZt4/0EF3tHMaTx6hkOSdyfOrxHDSd8kPQ+3Ag5z54A0k1SRBqmmqxzG6+e
AOTX6Ccq8QwgqwzooITiLt5XiEFWQ21CVAlvszL88/oS6GeH2qFK7Kg4dpEakOuutqEamNikRPbk
yvghdtmfPelBEHwpyp+cGHQMjB2MCh9GenjA7tCZP2fmg548yM23tP/cdSdV+hYi0CTMmsrdUyTE
obCDRSgWyzAr98C5J8ZPIPGoZ+go3aQf/RCWyaFUT0XwOZ6+9iGFyacheTc2769PTXm9/ZaflzhX
hH3wtwmdjdU+myVTiWHi8NjUN7p8K5F7WsaPyX7M6PXWzdcqB/prvvenT0V659vkrJ9QOaEDnIUk
MMZDPXxWQCkH1ZMOjiFqv5id11pf7PImJ6ktPCi8k3OsKg8MBgz/3i3TPdRALMSCQ4UB4XCo21PR
HI3h6MenVLuP1Ke8e5KCH2r6rlfvtPKlyN+hP/V1TG40ilqm25lPmoJegqt9Gb+m6hE7wT78mKbY
it8Y3T3KBKaBgoERfhmjL/0MWJ8W3cdZP2kI30RYl8Gc4946TB8EuHveyQNw4hZE0WOLSwYq0dVz
gYAznaH80/A9hm8Sfch9hOw9HFx8yoDPFv1R+TGcHwjG4RXRIWpmHPZcUKMk2YZ2BzjcNmA+oiFE
zXl4tvyPVbe3rXuMlAleJPskAlHABpV1B5wQj8L+KzS/EXYGCKkWWTkX1cF7w9+b3XtZPWYJ+hI7
/Ocz6RZOVAzXWXkM/eQYtae5/yML/xjzw2TtgHbI841eHy1cdgu0ORT0sG3tRTbfVacEGCVM0P7g
j3cIMCoGenMnTJwBK13fVefXJXvKsjWbwpIsk/AunwybtynLUe92w0KjD6eg6VEH8SGQMtSKU8wX
uNU3XsRLR9Qk+jVsCjq6razyCbDPRY1XGO8u/2Of9fQ+7BTuy/WJodt5dhsS98qEZarMu6TIq6tA
4CuoxGKfNfTvgWLBrTRVrH2ESsb8HZFEW/5W1p+m7sOo/9D0nw3stx5xKahuqnwKGxfiRU4jGvpe
73b2ATJfGx0MxxsECjzc4/Zt2l9iuNN5d+j7L+GT6Jp9kO6yBumZHc6AT6QsurrrCAIRDApurXcZ
OHrzGN6171rDhdRa8JdXe8cDLPFQfVRRqUr3JqIukYtdQ/FEQaHAYFbxgoc+vS+7G3zNnWx3QrIJ
S/r0e99+sqOPOcIe05/zMZAPdPAQx4GNy6Gn/L6bKlrUUbqXjd/L+TssLcO/a9AE6V17eojg9DQw
er7U9UMZ3qgKKGt37D9SD7CtHQZl7eh1s9sP7zBDmHEQgjJZHXX7tmm+0sVtn/z59yJ9zvRxp3PK
euWbDZe6zYbbFi37HmVGU3oBg66XeJtRDAOZWFePfXZbdDcWjc/px/UvfhZpkTFSxqbCwRUp/nu5
lduiTa0K7pY7mHHlGlH/3aiR0pIM/W726SW/fTRF4Y1BKsMm41jtLtXM9b4BQ4SCNTR+nRreUCGD
g9uQ4uawhq+Pdp7PUfClEmU7SGJwYp1VZFwnjajNTxOUPZumewYwPtBAEoMrha/DzjMTa4Q5hU9I
o3wEQWBsPD9i9VaPD0Eykayh2Kzva1Hkl6Qjtsoi7BLmO2IktU/SCHSa6jQbp/bCN1QRs1BNYPNi
UVdPnIoPpaYDK3Qzy8BzuLYEIwkWhOLTf8GOY2NZz2MUMRZVHKiiBhWHVcAUV4WTdT3Ch3VhgrCS
bh2Z+hZpCPpfuevn4KYtOyw37tz1JFGP1yllU4+nHA+gYn3nlj6+u1DjXC0fvpbFAH3UfqfOf1RN
JG1McJ0RMBTDqATEGvEwZJ3lmYixKQhAa1NvVpzuHS9fmQDwMCvnWbR6Vf+2j2rX0qLpeH2/rp8V
Ua63mRpFe5px/IrluPgRaSoY08bVlLwhzEcitaXqYKsWdpP98JD3dr8x1fW3tBXRNME0XeZVMdT1
S9bPk5UBuyxdlP8ll57XuwomM9kWMg8ZpIFIpRobyBt5z/m3RBbHMm3KLISb5F3LiUbYuxVS4hSu
A+8FO02A9wVxTD2R+rez8+H6sl4azYEnBO+R5ou5nqOqGSZob9TtsHTrDjIwUXy/Ab8imHOgoTtv
vNRnX5G/kJOBtQI1YxpIq8lBFm1ngkqUBe2xFn1ZDiEIVLeCf7Cvy+7PJCuijc/4WqT59aKxVY0w
hPSfgBzBIWO1dWCWSQpuw5lb2I9zdHQSIBz+vV0/WxXaayhIySXRG8ihGlCQg8QaOJ3snn+gQTkP
35LkOEvImiHk9y3sn2mvg1s/RuAJjPK+K97xn1MRHwbnuYrYi+gB8v91ysdOeebvgM7BX2BApyfO
xVWTPyrhlqX493Px/MZvyTwtm5IAwZcoIq/mibuBbkx2kuPTVH/0h1raV6UO52xE2M4wS23jZj27
CaimsGlEQ8NxqBGIb/3L/T0O5WSOGBwADiAlA7vFY+4AxyzVQ5qmf84a9paNHD32uf54faIXR1YY
nkBTE4Wr5cizAriuLSr81ePkZzgqw8HCOxero1DyEGI/4g2AxxcYW2dj4LPTIqZMaY7aNQ+1rq7e
zE6Nkkar4oh+oexNcgBZLbJIfCbMhspsq7B71hbg8hLrquiiCkL1c3VaUgMxdKOdcWFHtLKvGxeD
B/Mma7BEGszpAeewY+70+QMtq8A106ZwocVtnJ7XIvXy9NC6ojNJ3ZffQltkudhaaRljVo+YqYFY
yJBQkiUwfs9KT2SoositRwcZxOKNrASfeok+Jr3O6KQjFpinJzb8jAWLLycgRw9TAiQK8SoVeh+U
EyBjHJD8Y0iPCIsJ2Xx0qhNJNjkhxNiOpkcJdLiNj371UuJWgYEFVlKgjMTooKalQ49S1Jx+HqJj
C0WL6GOnlQx27/NXI6uF1MfGnr/0SQzx9blHaBdS1V+uRh8rNpbHRk9B+CFSRvB/RobPeYwjdI3r
WSAARJmiHzSnuOulCegjLbKNH3H2Lom2NQ19SpromqE6tvwNsm9EMIUIy5U+lXYzclOjjThl/9ka
rQACKuKigXS8fuTOdz5Pr2Eb6muHlnt0OWZqA4dq8Vd153Z2uw4hUHg6yBLolCh0+a2vhEbNSYiy
OTLBBk2N1WA5OMUW2JyIMcxdrHX2PlfIdNCHcuup3/fdbGzM72xNCSpIIA3OmSyWdjU/HJCs1mrg
BMV6Hdw0k/+Out+xhGi006b0JWg1lHqnqt+Y6dlN9josCASbI25TX1zOdAB16w86OX8XgPaJIzS3
Qiez3tlRqgg9BNr2PC855UAkw8Z6I2w8qzPaYnjVsLlayAXOerjBOE+pOZhwCLPI8pIxNqAe02KZ
KCxgskib1fgegAi6VcJGPbaRRAkkav19aiCQdn2DnX8AblY+t4h5dBkUyHIloGGoveQgg99L1V1t
dHBQAKcNPKVdkwrOZfH7EG9kIGebWqPlSvHLURXAW5Q3l2P2eMSRc4GgIFNqb1PpjxRpHXvopIdh
qj69dX6idAzqROwvxVnLEEZF0TdWVBeuxIHxKpn0HUGDW9lBEdrq3DxwnFve7nxjX4t9u7i9EUNw
ZIVrQrVNaiOrcN2JBAsqL2CZqX0FK6c50J2XvdRXJxi9qEHFeB5dn+n5Hanx+USRhM4ZnQp7lXLl
RqMgcZEUrjL2SMdis74bqMvvzBmv61wFvNiaWEqj0ID/QodndG4P4b5Xko3X+vxwISApQB3E0o6u
roPNDldJM6k07PgSFVkXmGwYjKKpFmV7v0JnvWJDjSbiq8b8dH0JzjfWcuTVqkPk6SyEMhjZcq3R
9g89TrCwuwzrEMQby701S/FbfgnDSgpWFvdU5jaV9G2yZ1QCOg3UVLDT2oe5vdfVuDoqhh5ujCuC
j+XOEvKcVMMEpIX7YzVuFsEkLLuQqgG6jftuaqA2SXmw8dZdWkliD+IgG+waWqLL2QWzgWd0qOYu
zENhPWCCrB6Qm8L32zbCrd7kha3r6IAS2Lia9SoYuhwuBmvqzAWkzHhMv0dm8ieoZugFiv9u4Eko
/OpQ8PCHqWWdaFUElFHN0/Wto4oKwWpd+QmG4ZCUOQZAqOVPCGq6G3UAwaPov5WhqL+BC6XNF+f3
kDWh+dd9dFcg17VDzOZFnyRInFQOkSHCLBec7j2yc2gFampxULL+50zsdbSFv2UoAepEwW3jETm/
uFkyRCrYZ4SHrNry93aaEWsKIDo3jKX3ZY+YIopsR7NO3NScjlooD/jGYPxyfZnO9oVOO4qMFege
JTrDXIUItuTD3mjixBUcvyP6Z9+kYdw7uvW7hlHuPxkMIjsKt2Qb5JHLKRa+DVmlCROYvrUwikyo
gSbK165E6oo+z1tnBpoKaVwCTARrz4CJoBzkoQ4pkKL69kdd4QVc2o4H/c7NFbTc3j6YBT6FUEsT
lcDVzJD3g1cGWc31DahbpukZvt7voM1nuzEy/7w+2NlbBOTfoupInMVzq69LOJM0AoGBg+cisEdi
HKPvXTn2iyBnKZnVn7KQRvL1Idfqv7q9GnP1FknICll9RMZm+5W9gwfuFSUa3EneyZhio/49j7S9
kGFPFHPc4yaJU6Xq3CZEpvscMvo8wrTCgfnO8m348Jp1e/0Hnp0efh/NRXJJCsymvIa1jBOEVkom
kMhLW8LUQ0vfq+0fVeGjUtnhcpeEj3Y6lBuXzIVRuVwohjAsV78s7qBf3owsMnW1sRK6WQaNiciY
3ltwpNAjR+0NEwLnZyvZW19CvHn/fa/Z5K+aSTFNAJHFtl4jMeQUMTGnslHPM32sGtK7FlmRmyru
rQPH/BkejXIzSSj+dI7yo0m6L5M+34UhCjDSMJdCqOMFjVB/YyXE+7H+VbBEiQ4oJrDBV/cI+qH1
4Esh3syl+U5zMnzEMeXumiA+lUhFOdrXMAruIzSuNj68Io7WYmSV2h6lPiF0Da1sXecL80DvqE5z
GqL2JoYVi8HZdFNXaXpE1Ff1ZNCTjQHy0MfM+zCN4SFCRK445UZdfwuG+fP1jbjqB/B9CBAdsjvx
noOxMsRK/bInxlgaLBk9WhdJBdPVKtT/bVcKrPrgNNQCg6Lw5tb5Qo8eC0L08Db2x/Jy+Ht4Ulod
FDjh8RppFfkdSvoxw/cN/U9oj58kpPxmSX6EygPrspfGjRGXh+DfI5J4GbR3tLPcqxzR96LgGYMA
V4N9mTvje2wa5sJGZiuctJuqR2MBpu9fV+7/Jyn8B5CkX/ac+9K+/PYzb6N2enjJfv7nf6DYGiHt
/NL8dmrSl/zHQk9e/NG/9eRlA3YBfSFQJ5h6mpb6Xz6L/BuDSjygOMq5ogrzX3rykiL/iwcFRCn9
D1GsF2ihvxXlxb8Tf5d4VKmMvv6N//t/odUf/Cwe/zqRzeqff3U8VFc7FWiXQSEElBfQCTqDa1yS
o81BAvlMuanKRrtFJ61GiFjKLKRCS8NFAwFnPbmERZXjNY//QvE5DXT7zu6a/kPWa8N9VtfouyoN
9k9WXJ5CM3gcA23aJ4P6MVKsROBC+vCBZ2F6ruRh+t6jbrw30LgFeaBP+Un3m3dFPyR/dR7etDP/
T9dgy4jaf/4bUrE/X7rfij9/+9i+tHy66Hvz/wBVRrQw/memzKfw52+7l/CFbfjr/hN/6K/tJ0GJ
Efcf1wKQJ4eaBKHnX34Gki3/S9QKSGohcogeFJvsb0MD1foXuw8rA0rh4s+If/X3/lPlf7EnudjA
VdMYpLnzFq7M8tkQCReQdBJ5DU4O+I01Gs2oh2bSkDnznJAaqKGBP8prszz+sih/b/pfN/lyj/97
FB5Gmw4fL8MqLlSzwuknCHy4JVHj9YF07KFtDpjzyM4+QODdrcpgw0vv4sx0oMUwMERBbDXmXITz
PCHC5GXoPR2mukEtEmEY9/rMVu+cmJqq6wQ9VDMJSMBELt85tHFRJ8U7ANlG27zlUhm/RmM/0N0p
MA4zwvEhGOXwdo71H6OdazBxRn1jpqu621+/waDkZpo2jT57HQsNxex0ndMXXjNL+qNUIBi7kwD8
ohrZG5/tqLWfpkHVP9DpsE5xhcqI1WEfPil5hylCZQ0bi3K+9IAbCQbpONI3IhhZrgmqJoZk0Zbz
hgAWMFbukIcdeIHXl178Lf8d8TBrTTFNSrvUhZg31LHlKFIk5zIE/dQTLguo/hXprWwSaKYRakDX
hzrbvxxPok0qmpwQQKQc71+DGd1oVe5XbLr0LK/usrEdf2+hgtHdLPJn/NylH0pQ9/GbJ6iCZBBP
FNuYLG41Qb+KTUQNnMCbIt1CoDPWnqy2s75FKDNvxK1na0m8AmSCdjhXDaS51RcLVKuvlBZ71IjP
eRtGgGtS5DLv2rSyN2Z1tjleh9KpRNDnY6+uQmS/RHpmbIbKk9om/hT6+l0jWfWbSrHsDQbhWylQ
QgTDYB19xrmaDhD6Sy9Cb5UOEHg/tR3791ntIPDXGdZbLziYDKRdDCUQrIa5ugUirngHRbnKK+zh
Edz0/azHDWzwHs6L9B1lwi1c/4VVJDRmSC5tWinrnqUfqcOcmza3m20GCDjEvptrofH2b8UoWN6A
nDYFOHy57y2kNBC2sUpPAUqDIHHXHBTF30LCXZwLCwhCmUKvsd4RVtTSQEn10hvqCiRlPPyBUOwW
cGdVi3vdErynqKrTaoWPtS4j+y0qDOxK5qJr8x7/g3wP/wIrh1n5nCkTRqsIld1AFQQUnXYRHu15
cCgGSoTX75JLs30tWoiNInNNLtdURULYUH2+3EB6TH/T0Y5zbvgbG/I1bFzcjiwolTlONEgzejLr
HVklpt0oTNfxAZParUrDKcRVLxs+As76FFYlmmuattPkAmFmLJ1L5dsYYPGHfU+6LxRfwu2l3vhV
F+fOZcb6g75B4no5d90IEp8qVelNWvdJ8lXpqGMR8Q8GodXNRc2uJb4xl4NoRhOZcs0gZdnmniT1
+Z568FYl+cKN6RBUCEsbanjU1pajNI2dQP4aS8+vc/kGWcvoE+5P1e3YWPHN9R2zzCz/2rk2vQ+K
K6iH0btfDjXxMfqu7kqsABCXRCc0O9gy8C/4nVTKxwRB+6yaDrWM5fn1kc8PjaAM0WKCYEM9yVrX
k3wscWK9LErPHJr+a9wZOC03geSVXVOCDouMuw5x/p+YGhnvhADfbapr4IxpKW98VPHRFtuZNB44
igCKQRGl+7RcA0k2NUT84RirQfWnLEvIFEwQx/zW13ZILiQbh/TswRc8EahaTJ97ifh9OVzj20GT
pVLuAZxEV7+GBYdoENv3AS1lvAazwp8w4yOjur7gZweEcSnVCs4yFHZOyHLc1jCHOh46Iid+0zuS
2XaXOsHboJLikUJFFRoTXAtQqNoadSA5TTqo1gRdeIKXlckEgBTOvl6fysqr+9+jACEiUxFZzmoN
B1WS0ikZc6/20+9BGdEcw902inBTcJQes94+fww16SOySoiMALMffNMLMUNWNTyFkYu7L8aaVm3p
bD2eZ2dXzB9oEwg1qoiAx5arbCD2aHeDnHvZgLR71xvoFie4AGURGm/XV+Hs7K6GWi1C52MFZFcz
G0kduxM2EzU+2Nj5qPie0aMM2Esq50mPUMS/PvKFraQB/GXxaWeouP0sJxn0szrI3ZB7SD+hI21W
IQYrobH7B6OAESUFwlmcwuNylEQrNbS9xYZtEB/XMr6rNvuf3z4ItC2SOORbFGONRJMlo4rkUcq8
WrErd+7AoRfDsNUDuvSpSE6h9QGEUc6uGBOZY4uWGLuCt/NIkyb5gq6S4U7NULxDONe8HVDQgi8u
AWt8+wRNwgGh7CDirNWG7JHG69J8zLww16PPeipjGl4Pxs3GKMte4F8n0qaZTlaBFhdk++XHKpqm
Cot0zjwzlubnCpOykzMhpuTXGb5FZdWDm5qGU5iFoddKVvpgNfA1M7xm9maXzV+5L6eTbmegjgGT
mVit2rPtIkjtPAu9c5zEpqdEIvolue89U224m5OqOiE43brQNspbTerwCxGy7JJkdE+ahXh4EtQo
QaW9fJd3M8Lrci2c5KTooLXoS4R2HnktVORjEnS+l6UjBuBTXm7Uzy+8L9yDPDKUQugCnuFFkMOi
oB9lnorLHD4QQp0TQrJbBHie1oEevlz/Fhc2G5uZ6gR5isHrKk7vL+VxdRzGSjXjzJP6RvIMDQ5G
jSGEFxd2B4oh71y1x4sAE6p6Y6+JGGv1koLqRpfAAW5JUUo8fb+M7IC96gc8zrwZYSPXaGjuI+Ze
ww2s448mG/4QWHntBijrQv9Ahf36xC9cS4vhVxcGqt95KYHB8aRKH5EYgRAwmojTXR/lwufUBWCE
iAkWD5Cc5SQx9FIBdyNAibWlcTMSdN7EAVhAJcSbwdDqLWGW88/JQ2JyA75COek5LMebaUOEcRym
Hnh29TRwW3617diEH4YAb1KE+vup9nGa19jl12d6HqnAQuDOQnZQAJ3WKdqgBXKPUHTpxVXyngqz
76alXjxJczHesbfkByvdwnC+oriXW4gxqfBQfCQAJpZfzrYLirZBaRStTSWrAhc5at1E7QSQeSE7
Lfq7ChLMO72l1TWlrYQFsaZoJ8msYuuIOqEB6LNCVL9Lsz/IYx2MuPKi0z5S7tA6D6VwhCnDqZHu
pzCXVIDPBm4YU9QE1QfkRsNP1xfwNVVez4ZvR2Qt2MkEKsvZKFo1oBPpF55l1XH4gZrY8FOP6nLA
PbrSfqpsURKoWqqap7FDYIUsBlt4ABxycciC0fl9TGd731kjz4I51ebXulF6y6VsKL0M+LFAnKP/
hEpujBTdTu5aHR3keWo/yIlkId/edWRdakBfbj8OfavgOx83n3Oj7U5aEhTfqjiO75HShW3uJ4mN
AaQGWJNczVUrybS/aoGNcZJUDOG3xM7qn9eX5zxWAhFK8A9nVWCV10hNzMKSfJaj0kNtBG6WUPGF
wax91qhtuteHurCVUYcCMkmbhrLGGtOW97OWSVVbeBKVGj8Y75XBsTGLzD/ZU10C1bWdjbvwvHqL
8QaVLzIryhg0YVa3USVHTWjXUe7RnOlOZjb4t5NcjC6nPbh1VKHRkuCbN2alTxmpVuP3mJH1GzHi
+bzFjxD1fEpwwsZ4uQGxIy8StfEzr3dEmgHFqLrtqtk+AQjG7D2zAuUOB775x/XlvjR5Qh3YRZxi
1ETWaFHTBNc8G3rmtZGFc1BZyA8EeZKrcw7ccWjbhyiM7W8Y3QGVLiCgxlU8e9d/xPlrJHpvoOiB
ar4CZpdzd1B9z+SQkETKtfJTitD6CQuFFgR+Fe/RBsB/ldJ9fBeHLXr0SWJtjH/+HC3HX11lfjvJ
lj9pmVdFHbDc3P5gYOCy8dhfXulfZqkuZ1k0BMaVr2Zep43FU9XO8dOoG8kh6gfJjfEcvgsgnB2l
RMPJQS+kXeQgRX19pS/NlD4F6iOUKUWrcfkb2oZafa/KYpdp4WPTA7NW1Ey7+SejYJrz+kUJ2Zej
hEEydGVNJGv5OmJowKwfa3/aIgWfV7ds+FM6HuEarw+9tVVyo/UIVet2RcAcQ07OEAH5ODZT68I0
k6CuRvm+6sb+MYch9y7PUwglzZj8tPVUO8yjZD6g0ZXcBJiOuXrSxm8OcZY/bhVmdybOPA6KwV5l
F7Onpvn0hMR3t3Fbnl/MjALWAByZRYHmta/8SxwXIhVedchnerleps+aVuUorSbRIdbDtxbTxWIj
12EZUCs5qKtv6oMfTDo9zbxpjhR0pHMNHwMHcaWo/tZa+Va2dx67LYdbXYeSytMGspnh5BRrwEIz
XbMO/BOJfHxyMMvcWMiL41GH5XGj1k00vtyyTRsMMK0wL5N7P3jOtELxJLzN3LCyWsrrxZYs3eXx
bI0gXGCY1kjXwc9MO5gYz8876T4dAuuQTHq5d9CV8cDv92+OhaE4GgqDESdSDFjFN3neyOEw0ScL
oxwBAxOZJdsoXmZlbu4sHKuO12+A12R1GU8xnkD/OSpZJpzg5XrCN8R6FM6hR8kAzb84+bMt0adu
22MR5O8lOQp2PZpAuAfdx1J1G/m2a2WFWyuCzRbcFzRSkdeJjxF87LQoj2jXexk2piijb0UcYueu
f6pC6ZBciIbAWRdFaapWG5CUR3olz2/GzOz3vg9nYvg2B3qDImvruDE2oRtX8cVhhRYNhjAwItf1
DAuIcwiQPvE0uR48zZJE4h0liPDG71CHMW8Da8Y9DhHLjUjjwhtAE5N2IqgqkHNrknYfFHOOxXPi
TUNnuFIJDR29/XZjeq/ibqtlhQZhwL3gREFgXp9gS56Hwg8TRKAR0U7p0cFbDJv3Y+tYN0M9R7ft
0M4vXVdWB0fp5Ae5H52TgZyrW+q9/RBhirox8wu3pSDaUd+hvArWQvz7X27LBqNNH2OUxMOhTj5p
OTLcOq5Nrpbab27bgvYQ1wmYDxJPmhDLoTAbtSlVM/sEox4vl2Ny+aDNTm3i/H79qF34nFxaNIiJ
YKn0rZ90nCoQlmjs2KsqQUfVqvrYJnb89qUj7OPupyzGIVnTWhp50qcMiywv69k5dq84H8FFRc85
BMlPb54Q0q2UwfhKBlC61VWMPj8WHhhxehX2wM+d5Ds3ftlkp+ujXNgLrBWgAYGQ5b9XewGT82yM
VNTzwgwmNGrucHEnTT2ZXaxvPJ2vl/nqKAjVB9IaHlE63qs2XNZAFe6ga9BIUIZPTiUQXH2CVGqJ
ZmedZM1NLdfyDWZ1WHNUpv4OEZ38pNEEvdOQdX8KI10HqGFXPzQrQK5DGo2f9RT0bj7WkSv3qP6Y
CT0QDdb1nZmkJrKzfv8+mVXfNfzR2TdTnW6UHC5sO1qL4G5J00DgrjFDnQwNppmZ00jDxjX7ErEk
A4Pg619JxKPLldMojikmVHIBuj7TCsv8Jkr7MvKKagaSb5TmoTfszhv1uPBMTHOPFRXPjcfrfGvQ
dOFhpgJIiAyWZnl2hQ9xn6Vh5FE2QhDHcoxDVVClsKx+Y6tfyAlEkRkc8ytGAU7RcqhRikM5tBDf
7OpC8obO1o+K1qq3+NtohyFU0Rkvqva9MVAOHXAq35sB3r/X1/j8Swr9A8jdFv8Jlnp1Enqyuooq
TOTVFFqORpG2B2NErOj6KCtssqg7MwwRKh01HgWg6cupdp0E5sNxQg+Jeli/fSAphzrGEllCHJWG
s6/dpFPT3pdZkZ9CbFLfT07+LfBL434eesRj2MR32jRXG8nfOXCKH8ZnpurAbcMJXWV/CjbHMEJU
8Q0k/4QH17ivxqC5MbJZ3U15PqJs37eHLO4zN1Vn62YuC4yZ62g++IiAbLyblzYfpWAAxOJGV9ZF
S6wOB70qzNALGtP46k+TfOy5VdxwTIwNVYjzCISvzuRpOhCqneHU8RYiKmqNxJPZ3pR+m3IXd5Th
p6Co8HrUNXxdR6QGsAfe2HKX9j1piyrI38CbiEaWm0Ht2qiftCrx1Biy4jgKkWK+EiWXfrhp5/Ie
DtI73/CFycCkenao1R+v78cL60w6A0HW5u3kBlOXv8AaIBxjT5MQgFcFCtpyfaMVU7evCRs2Znvh
EkO8EXFaGAFirVcbTIviEMcCLfYcVW1updC0byGrtGg92cmhMeBQdm3xZjyN4HMDMQH8gK46hc3V
/My8RMmAQSdVk+C1K7VLx+UfRHmoaxNGMgQH3FlDkLS8wsOk0mOPcOgBq3f7vd3G0uTGJYrfso+u
hSZL0clsEI/tIsLp3A8q/o88t7SQspNSKuXnt39ZdPXobADBAvglPscvUV6oBalpj3Pszen0kNh6
dR/bPbZjTrHFt7hwcwrCBVenTUxE1rgcSU+UtjRT7Fmw9IGsb2YI0ll612zRIkWwuHoF1dcOkU2e
AL94NSMiL2lWypy4S0NgztfhdehR8zNW5fdcV+nGDXRpu9IeBCIFoFXlFlrOqq1VOTSAQXnkjFhf
NDoBMrZqOwhc1RHHqdTtu3RLBOHScQRjgRijLiYInnnx0XCacaphdIgv8yI6lqUZHE2HUFbrta1u
/CteZb2cJADwd8GQAJ5bvUSyEynhIPtsEEn5GLbmDn/tB/QR7n1DPfQhvudGdWpQWIl9mPq99UGu
qt1YNA921ECqptg+1A+6Pz5bZX9zfe9eeoygsQlyteBw8RGW62BhBD0R48VeSrFzn4D53JsjvlCW
Eg2umSXGcYjr8mHG//DEFIMDBi+9Z0mdCRIo2Koa/A8/5xWohVwnWlfLn1NhEdcnNWcp7vEwhiqr
3CHc8ZLCg34cUOS74QCWuxbE7T4x2/F20q38GORd7YW4J26EEOdlYrJI2DykrmDmaLMtf0xuWKOs
Dtw1Md2hE+1qB3lCWfizyeoJTwRQAaGDe5ga9jfTXP6DOInhKRNAFUH1R2D4f71XessqQrnn0zhD
SdauINleEBd713fAxUmSLKB0yG1KSWI5il/kBLxQ1jwAmeo+pL75GWN5xaUsbKCHjef3ZPfyLh70
7KEp9C0BnktXGhm7QMsi0Kqts0nwq2rWdwOOU8FcH5q8ocmVBtlG5HHxtAuHDlH+AuspfsUvV7Sl
dUE1DGyrMK/rfaSN8jFrw8jtWsf5dH09L04IoS9GI+5Ebng51Bg5c+ck4jWQFNsLHfguQZe+Gez+
WhJFJlLIFFBbWH01JHNj4GBy7KG5UN0OJi5tpqQWG/iEy3OhsiC6VZBCVnOpcHBU0daIPb1DHinw
cRCSsvHNMHDeMggN3I9kxho7Ybli5WgkaU470qNmpQNUwugDEQn/mJRbbcUL7xojMQ9aEpBf1yfK
6Gs9RDafGMW05/teSnRsSgr7pBVw9uKkLDa23YX1gzMjdGkF4g2W93JmmTHKRSIzsxGijgt1wDom
1rSpDcbfsnpeGIWTT7WVbGKtDkgmjFcSoZCXdXW2S3E7OwQ9L8ib97WA79H+IHqll7O6DC1CrSEV
a5ebU3VnRk5PN7jJNkoXFw4qIDkAygQCr6ik5Yrx/syqFnax18UK9i1thm5lkJcHw8K26/qExA9e
LxvXwSt8gdHWXgBSrfhVIRsR3luUmUrH/tlpDVpIdfwoo+J2WzS2vnHXXtoPvOsAoQQ4jg2/nB2M
+HzKbOpzVptJiOFImMNEZrhRKXltjaxnJtJ8Ehgw9MTKy2H6Xo4GqYU4gth0AM6hirIK8dKoGW5q
pQzfd1JWzIdItXAvBZ3XGvuZiHu4rfXMjnd16GOXI8l6teMCQMmORzD5vQ7V6lMyOz8Mf0b+FyWS
zwo9NnknW22Ec3tco0qsTIAQdlVp9fptZ5SqsYvMqv0YyMjR7EJl6AcPP7GYoByB+WCvk3h9twC8
Yg4nNKjlABPZW+6ySnny1drRD32f9V/MOophFdXZ0HqV0XfWLgIBgmuM0pteWoAB3ft1oX6VSatj
hAb1DLPsXqXRqBnfkSAX3vUILbi5VWTv62o6qjlaOvtmRIl7V9DpehxsIBOAP9X0W9k6qHPl1jTe
4A/KT20do0/2jZ2ZX9JSlj+0ZgFSxG7b+vewUrBNnmngYlUOvmuPKGbzYiajx5/Mu52RGohoyanR
CdfmuN07am9+1ZJY+1CTrxigrQaIknlvDuGuwg1w3E2WiR12Nps3XaZgbNxg5HPPmnXzbV3GwXOV
2NVpogb7mJlYl3dTWNAln/8vaee1JCcSresX2kTgzS1U0dVOpmVHN4RGM8IlkHjz9OdDJ06EiiaK
o9k3utFosoDMlcv8Rn+uR60PVWsuLl6K1nkQp/rk+Y3UaDY6dr18MdrJpeMPT7w43T5I6y2w3W70
5VZmKogCOEPX201VR3Vsof/fSWTMPR+sMrF7ncIosllCI2oG36yo+sfC/XR75b0jDG1IRdre4CBv
76dyKBY6IlN6l9pZFyqx4b4o5TyhHT2PdzV1xd/CXqKDuLF3icAaQeKWRuN6y18/ruj1IUol+MBy
nPQH3vKA8vBU3VUZhqCdd+QzsxMR6USi2gEaBraks/79b6lLE/WOVtotNZ9M8KvOEZqUMv0HB1n9
4MH2km+WYn5A+5Nh+naM7upL0+YV5aXtNsXHSBDsVRfVkxqoRpCateNrjJnPRpslpzGK7cdGl+05
XsBPxoN6RNvY+bhXv2YTLNUqtpQo5irgE9IgS7JgmNFwTjoAOXWuFPciU3/e3k+77xr1ABqToItB
/V+/667jsDsNt0HbC+9sWok89cgSYTteGQeHZq89iXAFidUqXAZgcJPdj27WTzrI3ztnAaAVZxNI
k9iszmnaJIHtYhhVF+DZHJpzgZyMwWe4pdxXGepaukRcGVln7wz76yBl2dndVz9r/Sq/bTdiauxy
d5ApL3i6rVKdYYxnQ4CXZ3tWW/rTt1/5TvlBj5YEEP0d9Fuc7WuwMD3KNcFOgxNxGppO0gctv+li
Us+Zh4Br15r1HZoOykWX/dHh2ggV/WoSg0pmHLpyEJkgb7pW4F+mMnN0IoiKS7MyVecKZ84xr586
u/93ceyzOad4izefozG7B/3wRLoVsDtOSif/mrTqq6NH98Iu3jrqEEyi/6j33vznaQPDKUbpYEuh
amzTyAFGUVyvQ4kRu9egyUoPw89q/PMEz0PfZJ19ABpyjE3WkAOlV0sFZ/Vmdke/7/XqLndz7eBZ
dsg9K0UXGPIvbX2aodcbTBUGhOhUi8JGAX481l5xtvMuvxTLFN2vUMAnDynfl6oU0VltEuus2w3+
qG368/bGe73R6aOBJmXLrdzwbS6m9nrcqEz4Q2fO5pOZgeOZFnyQ62S2Aqk39fP/ar1tnT1GfTs7
UU2DK9Grp9xqq0utGPodBWP1va4N53J7vR20Eu3fFeWGMYZHx36ztXVFZCCBMHTIGv0ep2ND8RWz
wVuiq4wsMOe5OefVPId0LDE8bXPHT/Bi5cOn6Vu3joYHnOmW+FS2fQ3C9gj/shE1Wk8eMxB61Ai1
rImDvubKvwWabGr0Lq1dL2ydFuvqWA3AU+FVVyI/kTgaYu7uC1N+kz79qID/yX1L9jwBNgXziz2D
kYzaR+mUH+bmCBq5szXo5prMjUCw0B/cxCRH1rMWEY9Cp0uexsVwZr9R1Pd4hE+fXCsWB1/qVQgk
e6EtgQwxJJOVKXH9JuKuzpKkXtI7My7HIFKwZFiSbHh2zdIIpixmZBu15xSxLiy1uoN76NUtuy4O
B4Q+L+MyyPzXiy9TYfRD0qZ30KETxEnjd0gtftZy5MFkL39a5vDu9r7cXfBXx5Wkhh7fpqeA05Bb
j3IgmA0yuhN52X2wZ6D/3qy6mARbWG1jPn7QyVs301WKCpYY3AuRnpe8HonrpywVyFDJwFOqvc2t
OQovKKP5aE+/2jfrKtxjxBMDtMt233j55HhKzKPVqAnex5aaB4uCu0rSzv15BEb9pxF7XY/WAp0z
GoWw9a+fqh7iZsLpkDF/gfZCscRDGA24qN7+YK/S+80qmzhSTuhJi6Tmg1nOm7qClkmzwX2O7BKI
/dhjrqNL612MtPzBudh5nUTnlTNk44lCfn/9eJNttoOezsxJq7K/U5bcwfZ8Ss+2Ok/PuXXIKnt9
NZHxrRwlDuM6Dt2eBSWOFT2L6uQukrp+sREye5HxZDzImJ3auqm87+ZeYH8IJl2LneoUpQYy816m
fLz9yn8RSzf7FWQ7ylor/RYBk02NEYMHaxQXQlSEHpEPOiYLdKX9l8IQ0D6R3adNe+/VU5jFRjDT
LznN1ZwFqNJi+x1l6Ea7zRlokon6rXqObHW1LE/Oc+re52nV+ZOqvh/b7F1XeG8NgE9+WjuNTz/h
kYaIfW67rv3zvXr1RJu9KifctpALS8jz5h+lZcRvUrA/97ff296OYeK5zjIYMBPQrndM3cshcvQ8
uWtb1D9Gq2zPua1+Ag0znPBFPCI1vS6Y2DBIU4CDZTygkTldrzc5uIUtnRPfJUP9j5MK/YQurvEu
h617QmD7xTLm/AxUJXkiAHe0liJ00WxHeRyMP+cxrL9lBUwxgCXEbU9LabhdBUk6vvMkduqKMcao
vqAhH+kjBbGwzdAVy1HJuBMb1p4tdO0VMwMw5foFULTEhdbxVVFeel/Gmf7Ri/vig8aM8qOWmHVQ
9rTzfCGdI827jYIV+QNRHNAM3hbMXunnbjYU4WJBSypN7kaneoy1JfHzKKoBDyDXniH41ndoAZZi
+jo5PQEyer/qnRp2/YMK958aX6p8RAlbFMNPO8kZKQnI3crwnT71JYZqdWqb/hnQdoZUTf3dsSrM
rouyO8f4ft3etDt308oD4mbiURD0WC/M3xIhZMhta/Z4h5C4utBzOif0NDju/2EVCgi+E0NdGIDX
q9AFpbCMoxh1nHo4saP1QBnmI4HEncsdDP6qfGYDbKWsvV6lz/NcybG7vmMavwRQOtVTkgvtvrB5
tG5Bu3XtqRyc+t0XCFIczSrQ+XjxXC+aq2nhDY4R37Wm96PuNO1sxWlxvv3+XleK635zuIjof691
6uYFVk1kZi4jT0jymXxr1hiRt9qinuMy6cMyNsSJgj4/gzpSPimy7oK6EeoZyFj6AUzMGIzDZNLJ
w4FoWDrzxPxGI4dtnOUxk6Xwp7znT0UcqmDtvh2X5ICOMxzfbXaZZWkadYrKJ+m90bd11GFs7Phu
v539RRhikJATebctQJlXUePWLKLabXdnZIV1tptSnv58ldWsg6MP9IOvff2hDafLR6YQfOgFkm85
O03Qr1nB7VVeF0586XVUz8wXiuMrhlLR554ZOR2RNFazz/WI755QaZvbS4p6CXX6SXNcifYTYMpF
Tu+RwHDOtQGCKwd2exmnefCrHOUplNDrg5xoL0cBv4SLL9YhaH9tNSL0WNpFDHs35C7pv4NmMfwY
qkmgFkv9oFot6sgFdwuIZtOfbQG5qbfDLJPt0VtaX/YmRYF4D64OdRtGT1sAxYIFbdnnnRLO6Ky9
jdPpqY4V97KohRmiply8LeVYBIkX/aSpWfyMTHyd02WY3kur0t7f/mQ72w+FeDJ7qBRrKblJUWOv
HZvWrZRQirk+oU2k+UkEmP9PV1kHX2TbIEag9247sW2lAedeEM2xhT75apc194k41Gl+HUJZBUOM
NYJynrZNWFOd7bzUliikRNVPjZznSxoNQ6Dr6XTRC20M1FKfDk4WseDV52RZLh/uVDrNDOOvz1ab
zkZjTXTuRY8OT6o9SaOQP5aRRvFZNfPxTgKH9HzpVQ327UUrXqzImQa/Ycip+aO6cAlLR30B6DO/
B6eicAmrb+3M8z7Eg5l/myqQOGcPbF96Zyx68TFJDP2Hy9xAC0yZYnKiT8b8rRdaMZ1q050Vf8i7
AnvHZlJS32MShW9DlENCFcaSfcyaWUTwqFJv9tMiWY3QDDBLGPlmWGqnVhVHJ3ToFC9wFb3JLpkt
4udh7tKnpuijv6ZRSU725MnvadzPws8zqFO+DkTv/dBL85M2TsXPstPLvzMZ49m3xKo1Mm6xBraz
l1IXKOnfudlhioo2jH1qS5WlIlqdE7vcnsjAnNVitLMh2y5DnvzI3JoTUOVt+l0ZPa3wF2VKv8R6
1X+2lxnWrdtTd1eLxITFYA/cZSjG3w1614+BBE73YzK1/q2dlh7AL8tuLjPE2fcFKHA8NTVdedIa
M43ORjKaF8Tzmb3piiq+JYo7fiml2b4XJv6DdaS2713mCUFiFU95XyhoUbk42fv1Imm4lGP00R5q
65Ho4nwU9KvewwSOzgXtIqx7Sm9+rBjneZdOyRj75ShJKafGbaX6t3RyvMzM0UtTmjfeZOGlG3lj
CJs0/qaVC147vab1b7Ihyee7xpKKGfyP6DLEWmqdiVHqJDA+pem9V3K7fDOopfUJEb8SgW1njN5N
tde9xDC/Yr90c4CaWqG4NIXUPP7kClt5P6ZF8fn2iV/T1+sYB44DeixDEfpAr5DKceM5U5RnURi3
sgqipCyCvtL0O6e1P/35Smj+kDQxaaV/sEmkySZqvcGUJ2wQaHiUbfKz6/P6jeq1R27Ye8+EBB4q
8CTuTJW2eUwWx8kwJaxEORDWcdE8LjLC6rVXvt5+pl/Z3ub1gSwDwUSj7xfR/Tqm5K50XYVNGcq4
RfbHWIqPisPUknhgXLg85lNitkwtATWekniAjZUX7lFk2wls/Ah+AGwS6kJ9E9hGaUxEHdS6i9he
QjEh2G5N3hRWZvlJn/tH6JiNb0cuNudR+73MXDopPcZHjdL9G3vfUJR+7Lror9S1H+3EsH/2csFb
JzPkwc2+811oHgGFonqlheRtvstUO4upVuy1TmmHuyZx/xFt0Z/Bwkb+7e+yc8OYcMAA0wBCJ5Xd
5MtuHAGvMQSGz5aNS29hMVbqHecky0mFby4MnEuZah+UObvPh4c9IC8VPbwt6T2O0hFx0LUd7cTq
16HTZly4s/HCf2v/h1cJoYKeEQeXpsXmMDlaZ3pJyVIoz6sYzeJIDPqhRn6vWw6eanePaxxY9jdw
fkix13vcs/J+RDFgtU0eGflXAAHOKJG253bRvbPQreF+5MI9Kxb2srUry/ua7OFgk7uv4xT9RqI+
ckVISWwxZzZKErOGRUK4ZJoIcZMpTkMyuWG6MLdERrT5WE9UJDgeHX3V3ZVXvPda9K2it9ePb6kF
jhmCVnkHhfRclg3evkntPigDSpR5OsafsBVsznpu6Qcf+XXOB9wJi0l0L+kj0/O5XtmNEW1oYkh+
Pcja84xmDDMN70i9aG/X4uxKOoZ9C8Fjff7fivOxzns1LScvLJUoPbWZHUEgVJ7AQDkHg9fd56Hy
AEcBS4BDcr2SSeJTi1z3MPi26zdMpzBqT9MjBNL6VrYhmf4mwgvIi6+eSterWMzNPZIMVimRvxka
ow0NbRLPqsya55Ju60Gs2Yu+OHKQzAKAW8nA1+sNaJtMkngbKmVSv/VmpDVi2UkcaIaCKDPop6HD
t9lojeRt2YxH89297Uk0pTZgrzDd2ATVUWoRABqWbyeh/mjtKHs0nCINYd8U72fPbOAvNuZJceyP
t2PswcLbsICALjlVzcKo4qmhbsbii545OA3qqE4kWZWc0FUXf+dFdADZ3AvukDBW2XkoCVDYrl94
Z09LA0KFD8zcDHkCzLpcQ4iL2tUN7tRJ9QHpoh+3H/bXHbrdVYylaZ4TfmwGLdeL9raVRcjHeOFk
ib9n2y7Ok8MPwWnRiPoA70wdp5S4fGhQN/VjpS3CqLMIzzOm4KivzMxKnC+Wgg92a3X2G33RvKBg
d4S49diX2vTGYBjqImSCqt8Lemmgy1ChBH5W8k+N/kdTFvHL7Yfa3bkrbxmYGI2srbhS25nV3HS8
SOY4WekXKDndG8qc3/cqzolYZzeB3kf5o4K/dVBQ1tzfXt9cr+HNS6WZy9dgRMp4bgsQSZrFobji
ZumqpntW1VQ8p5PbPzeOWQSLUVbP/JDiye2wPWk7L/LrpB7fKZRtmOzk6gnra3Ff9JN7IZ0sHwcV
JFi3uOOjriyqP6LkEyFwdkG8B2HApbCfseuLzzDm1U+WO0x+K1sH/95yOqtxm5xUHcTBxOKBveja
I/J0VVBoGMdrU7oEeX/uDYYkJupBzNTNpKth6OiNFag9ldbBq9l5MwhxIAK1Dr6gb1xvN7UXtaI2
bCCrK4Zn6Q544aaJcRC6do7wit9m+oQQ8MqYvF4lKTBq0d2axBFd8XNcTIjBSS07xU1LG2jOxUkv
uiKs6NOEt59P29l7Ky4BvUii9FqSXy9dpdowDnTAqZ2y4l4mRj08wn3V+8C1JzVCN1LO34SVafcy
ZvfrSY7ek5icMyyTacZxsDf/KtOm/9BJtNkDtF3UJ1dNqhLx3bZFmTbV0vtkccY/ZkysmHeGD8iV
s2Ghd17/8HzOXYTX13dWasZFiUUXODhegymtq9Oim/0JM3UQ/jT3QsXrjyBjO7c11QaoB/gSawdv
E/xiTZjT3FQkYwX42lmPTL+TrbhYWnQQ31crhFenE2rGqmWqISe+DXliVvN+WWw3nJ2+/biYs/Z1
nsqZ4nSe8lNv1J3nV8zu/4bRqH+F5jE2ftt735WGpoFfD+n8doaF+CMCgdSczGl6zuifFn5ipdlf
uqIh4zajBfhlsgwkWYHbCp8CWz52MkVnZo4i/WseZbhc39566/2/DTpc07S3iKJrp+v6A6at6yAb
xgfU0iEOUxfNsViNj7xRX4Pf2CcUH2sCh0g0Ncz1MlNapEW7NGSozYjxrdambuODIp1QXiXVFIFM
0vSij2X0rSzy+EPrWcvDGIlUXPDvxKFaAFOkkKtmfBm7yUs/3H4NO9OllSKAwAEobXDaW+pP5TlK
FjnCC8fOxtjb+zZlzSqjVpzL2LrIKn8cKvHGi2juxOZLMap/58PyLOfiIW7k+74ez6NMA0stPwx0
9GVnBLkzXbDwPuvoWCoeNOSY09AbXCW91/g6AhwHn3InE6BbueIdYLnRSNxEyVTYfQ6a3g2p8gBt
9gBrCtmbQWtaT5rXdSdnBTnefm97gctC5REqGfkH4PPNd+1R+k7K2Q0777sQxfKIgmpxX0ogwO6A
4G+j5jYO201+NmLA27cX3xnHYn67UkNX405m3ZtkXURa5EgQPWHG6Nd3svpRi9o7JWs+qrHLKF0r
Q6UXH0pPe0ls5acJj0FP2yNF19337jAloiwCgbUFuGjo+cZ53bnhEntvtDFZW/ULV2eZxmcvqjvM
4v+9/eB7hxbo9S9fbxK/7WYdeyFg1PGlpTYaJ69wnaBKOLm3V3ktwMihJTCgVA+TkabOJrpWqYpW
RM9t18XzN/iBbljiqY1DZ4ruYF7gvJYz95bMTu6nvGwu4Fv7wNMS65MbTXDlUse8s7W4vluWdUab
luOFqXXyNCMH94gImREKSacWN1PxBu3rP59Nrj///8J/3LX3cb0328VQSqzh3LAe9PyRaZ4ewu7D
iTvWmztvyZTnWDn059r9NKTFkCvRpiFbuV6U1vcCH3RxQxoyGY3L2vaNqj4yft47dvQnHQvQwy8f
0+tV7KWRjRGNbig0twohXth0Q0cvrJcq+2RZafuULqn3WJSD+6ERtTjIV9ZTvb00QOFTV8KBBkex
voTfimQA/rUnFJZv8nWULmz0FQa8X5gTeMkD1Imft3fi7ktdwVwuhTLOM5uXqsgUQNVAf8PFwcqf
I8e8dPD3T/+rVbYFgAUKcaIf7oaK0bRPfVvCQ/aU7uDd7T4Lcgi4V4JhwMvn+t3Rl5lpobTsSq3n
ou815xS7KEL8h2cBoYJ4CsksmKrrVYSVG4XZD2zDNImJvfaHElW1g/i7twupOOFtQW9iQLtZRHfL
DhFSAt+UlPpb4S7pm8UjBVNmN7sYwkGAYGqhk9eVfvYArx08416+TtLJcJQJFhPYzfkGepDg3Cp4
k4VeXqys10jAiIcwx8ZLRiV57ozeCibVmQ+yhb2IT55A1a1y+pgXXL/dXNdrm6kx8XeJk3cNutGn
2s6/ak3zwe3dl8RZjpB/eyfu9xU3ebYpXFAcKhEYidITc4MfwtGXC4SXYBkX5WCLvlbWWsnrK9AJ
tUwLsM/mw9ZNn/Z5z/0iRqX8WjTVVPsSAeBz3UIIT7hzn5YWUcdyVj4nduc9jIi+nSbDzYPe7f+p
NSc5+NY7pwZcHDGHw79aVGy+deMpbq/Q9Q9jFJUuJQboD/8faerOd71aZfPcy5A0cbzGmXlCgwq1
XjNEZ8tmdNa27/J4TtGVOyosdp+MwKatHRxcNY3rvWRhiqx4a9QxqmUkaVzmwF5L+tvxYAdgCF5r
NQ+jQ756Am+2LH6teWWavcONkTgIPGXNkgcy75FIR6H9W2d72VfTyKfKx5FJXfxUtZQ8oDaZrAcr
GxbXx/dH4iNcltHPfqAD7XtKNbgnoHYOGnbq2L1ra1v/y5SkB77ReJCT+2Wu6f/QnV+dyrwiDoye
P30lr9dZouMVL2QV8YvhiSND4r2Kg6IUmiz4arjZW18IG2lnrQLlSA9JH95bvZeQmhT1aUq05NzG
mvu5ybo5dKJOBnAr80dkwczvTBiHt5oViYckV5Rg6QFT3P4SO0ETpOkK9eRXAcvafAhUJ03sttC9
SBa78QmSbTB0EWUEbaagyAvGY4aihYNlfHFxzf50e/XX0hSowYMiQewDEOnqHXu93QqK14VxRRRS
Tw1N4GXx+JxE1iCD1INpVk44Up5yt41ftHpVZDBrs3qX5tQSCSJwmZ8OLQNrt6SoPSnMgs9ZPYkk
zKpUrIefcOLnrjAPfvZOqIdDS/W4kv/Azm0uTWfSLSUb1z6Tp4/Pc98XD7VS9589kSBcMKDE4NDu
CtU2sg9YHDvHk4ED02CY1pTHW6/pXNVol/WQ0+ka9f9o2YRhPKfhgAW9s8ovYOOv1h9D4U3g8TKR
DfbiOqE2Ixfme640Wt8yZfHHJSIDYOCTKwNLJTvdXCOqcBqjagcnjFpPnFQlT16SrMkCy5ycu4kK
xy+8KH+5vedeR1VQaEBcVhk3JPeszaJsRylzDbMLM9Lb2l9cb35XedqXyNabp0ou5Y/GmeyDC+MX
OOc6R2XewWeD8wO7HATf9UYvS2OSAERAwfZkYycM5THSi9zOcPzFoWH2ppWD/Kg2Y4qNbmtVH9Oo
NTqS9ag3wqKw27+6RO8syLal8dglrTvTA07i9iRje3TPyZDZMljm1imC1rAKFfRKpL1EEtqYL9p0
ygJPVJn+5DZzXSNy02exn/SN2p7afjK+95y2DuhWCQlDbaLqH6/Mx+8OTe+vqVN1kJkRsKz8xsya
4dQt7XLfwNapw6xdqLlKdXRFYOaINfiaoixcWEJ9oauhqj5y8p374JZRXlwiq6q9IKWd9TSknehP
sa0UcOsVa/HpnVlyhcQsQ2DVcSVOICEloNhisvMT1at4P+VOj4vznH7JLaWVZzWKJhE4MFa+ztFg
vp/ctJY+Y+RJPKJWNrmnsjqNztBqoaBbUJxsb7HRYB2K6Zlfnz0NTdGYQT6XOXDcXjWAJvZZebDf
dtIXesXwLMnMMOYC+XL96TH6SGk6Jk6I/nL8QEu9fZktei5urBkoc6JeWGsyetN4gIimyfbeoOAh
w8pmQt26QBNMR07+7TPw+oBjSk7Up4ENzpBTcP2Tkt6NYrc17FB4kbgYed3f4Ylan2+v8jpLZBW4
rOi6AdSjZL9eRQozSfHxskPc38SlIXc+IeZxwpFkohStjiRIj5bbPFRreG1HQLFDaF120KoS1+0B
SLbq9NFJT4c/L9DoylPSMy7FQYHh+/XjpUJplEWZ7XAyZHM3dQzYhVTGg8jx+q5hlbU2gzaEdtOW
oNq0toErQGuHdqTnJyNqp/eDERtgKhXWw0T3yQFOEizpdMTgW3//JmQhGUKzhSCNbMkWpyFi6RUC
S/cQSLsSzKJFVs0U9X2aO8OfiofTPPKomqAPMCQF87p5lZm1OFY+WqG1eM094SW6HxxdTQ+2/c4T
rRo8OC0AzVj1Aq6XoTNUxGVaWaFIlPgxTzP9MoARC6vaqQ4u6p2loMpigkwpugotb+K92SeoIpQJ
3O1UqdBiW+ogHlvvJKvlqOG3u9SqlPZrGMDs4fqpkjZJ22b0zLC00ipURqRU41Ef7zSC4sFm3Lk7
MRBjwsr1Sadzq2nJqLTpksU0Q3yTIc/mESKCSWy9UZc0/6I1morkHyi/22FkZxzFa+QUmNCkV0vO
DTRB1agB8DM20EOl/1GPaKVNkjtUOObDgHU4eoqD+TLG+o/MM9IPuQEuFGORNJwWz0OYy9IeFkQv
TrYwuzB2cxEuaIowFMpjpDajT7d/7s47+tUKpTYElUyL6PpzUH1H1DQLA6bCdAl2xIYwMIEZXpoi
Si63F9uJeR6ywShL8jHAQ68/5rfWF1NYz0WByQzx0TYeyTqtO2VWBoTz8NCYlWL8YxoH8kU202Aa
LZi4O5ttPQo5coSBWEcLONxGg0pcuEV68FQ7O/oX+4x6gM8O3v76qZxsyGopUlaxZ/PF9sR8jsXS
oRhPOL/9AnduQpo2sM6ZGCLjscUd4+cjSiNz6P3OjfY28toYZYP0qMraYW/QiSeKIzUFSgFTmesn
qgtnspD+1EP0G5UHxXOjlzaPJaNIpEtyPzWV6uzWcrrHjmv6t6iaOSwnc7pv0IB460CcffRs5t9W
WlcL6jBCBDU5LM4aaeL3TrK0waIp9jtLJHP4py+IjstK6GLWTcm+rXU6o646W7o6kiqMUoSMfrhu
E/+XRRghQCDj7XBurl+PVi9FjxivHuJvPYB/rNpvdlyXH28/yuvDgr6bwfiABJzpzJaeZxZxnqEw
wABh0SLaxH0SLF1HhQgwB7Xh9MgmcKe6vV5Qv34sZSRjzSbbCXWpdA+zaKown5Pi37HK04fkKYG8
qfVDwETbQc2lpwhPpyREv2j8q8A2idTW8V4yG+kRFyxzSBrgXlpZ6Pe338vr48bPZNy4DgnWsdnm
ZxrpUoPIdBzspvI6qHsSQTmqvQ/awzj40Dv8EdaCrkGvHqIO6obXrwTrGw+AHlbUaazlAVzC5qRV
lRYodTaFUSmZhyADfa/Kqj0hKTSfhtxUArusy4MY8/rg80OQxl+b+NTyrzaDR3EOhccJsbcaLmOE
Rrkxe0eN0h18JsvwnCDrYECB5bl+3rhcRBuBWWC2FFO7wD67xFHS+7VbU1hbEoWXWR8DgZvVowTe
fj/SRT/4vnuPSo5KnxIKLHT79Vz8dklUWULFC9AjTGLHxIgwqQJD7c0/jqQk+tTUK2aF0kLdJFeq
dLVqNRYK0250TtE8zpesdMrz7b26/l+uk1JWgZWNStCq4rHdP2rfTNCi9JWj6IDwdLXpoi3Ov2Pi
0G/RNShsY1486OQAB6nP3iH5JZeNSgs1zba9j0ZpF4na5CUu0nnsWis6t5HANlsrj5bai1Pgvki9
6Y6CvdrsGbT5DUXOfK+xn8rTkDG31LQ0w2G441K3zD8vZH6VaKvzrkc/ewvf1VBMbpVpdEJbn6t7
vU+FL4bEPUgddp+K+L5a1BOAt6nDoM2YjisTTaXScQMGZpIOTFpe0mL8ZEy1eHd7o/yCirzaKeu4
lRyM9HFbdudMIdUoce1w7qoSOfHeCxwrnU4J1gFBHBvSb6HjXNAZtS8j6UEI0wX987FJ3qbm6F7q
HhF2BfYIRQluIdKCrWoOjRIMbaH5SIYPzz2OJk9JTyU7dxg2aJEtn1x7GE/9sgJNx3i+dyhoAiBp
auV7Wm1eZBPh9YuBgdGOk29Xrs8qrl1NGAtl1p0+G9ljNSGi8D9Sa7o4bRo0GwsIm1JZ2gckp3qI
O6P75fbL2vs2K9cfOQygsq+EzIy6N+S80IhTGqGHQuRRSMsC7A1kEQbUhnYANt47xSvWGKg44zJj
C56WWp0IK6X933p67TddYXy2Okt7W0eZEdQIfWPWiiygB3Ds4BjvxEKmDUineVSAgDQ2sXCKK89s
nZQoNVj1Uz+hXa2Jtj24XHaCBZ663HAO00gQlJt0D0TwlNuwt8NBdBjpCUteUqN6mqypPThVr6sN
mpi/rbS5u4vCQEpaxJyqOLYCQy9HnAYApCsLyCRHwVK1UZXmv7xEeCKkhGvOZm8eT4G70tUtvpae
VU53pScVxkXZEXb7F+R8c4K5R1b9UoSnqDo2uULKlCoBvs3dCfD0XIFnDiKvp3ATcxTqsRHfL8ag
XlzayHAL0ulBByQLD0+KSzEh00yp1500tTPv1cxAyKcYxKlT0n9kN+rPIC40GBlWddE6TT50+fDX
ImC8eRqoqyEq+rcTwhRPShfZQacBGoyzqIR+tSR3t8/eDt+XmsBi+IEEGAnPVkalG0ov7YrCCY04
mfVQM6Qig1gx3L+FZAjpp5VqM9HKY7Q10nF+K4vFbPzIqttHdzRle6oR9r/YcwVCDB2l+mveqdNR
L29vRzMkYky9DmIZQVznEEmdxNKUNDHzpkcOSVXKYKxG/aFTrCMQ5+5SRKMVwoUQnru5/hKlSWNL
Ew6JcF6fak//AJ00u7QVOJmDV78XDVYl3v+31Pr3v2dGhehzJ7HtULEt59lzEhm2UZU/mZD/wsmL
5DelEj8zd+p8e6iTh9QlD+3LxvFroTaPfWn/EDBNDvK1nWoRou86yydf1CB+bH4WjXre7cAbMBPb
H60klPjaLp7zTfOWt4kC6lLVqF1MGI1J9s7op8ugJ8/jCmfv8/TdLJV7Wys/V1YXzIb6pnWUYFya
I/mRX42l7fkkf4Zzz5VOLN+U6XQ5nKUV9HddRYmY1Pbj/OhZ8XDu0o4+PMY8YaG38hJjAeHLpRov
uHvVJxI7cZ4nYzwrCKmf82LOLooQ5huvz5Yne7SB53MBnzN70b78D2QRDaC+hTm5xMYYDePxDA7J
9OFzHUEWdxB8K8Oa3HLtqfBIm10+L/UcO7lph6vy249ZtpWP4s9wylSzvGfa0AWKMeh3il4s7xKv
BE3ppVTvRWHhaE9S+h+2J202pkZcVHikbPYBHqTTnGWeHSYrLqdtChSP9Ni8syKz8DOxIK3qKik8
V1TzVGH/2wzlABVe5D6pKYqNjdqHDcTag/C/ftdX351uABA8aDVg069PjaeASBJc72GbRE8kTeUH
O4/rD92AbKxU1X/t1JGXAhJyaCzoJt5+KXtHljKD0STKYQh9bBbXxyHP7CyyQ2qd+aSl0DxIk7yD
YmYnIaKzD4h7fe0IlG3ShF6LxpbuLUPCCptUK+rHp3IWn0yoJOes8/4chQV5D/VHYKNMQXGZun6j
K5ukTxvHDvskcs7RZKSnWkez+Par25lEsQw6OSZdNWDFv7b/b+Gu+D/MnUdz5Eiapv9KW99RC8Ah
12bnABERDGomU15grEwWtHbIX78P2L1dySArY2tPazbWNmVM0gGHi0+8ok+Epkx0SKo8HzxUkAqf
mvHnVW/dYOH//zYtiIB0nXkUcY3Cr3PtKHTah/nTrx/k7ezi27bZxdHqtDnoTl6303vNiotJ381L
8ZVsS/dNBXp2jE07cLpKnlmvby8UhgNL/mIE+VZ7pjVH7NesSt8Zq6IMHuixwRuLMrnUrdr4252M
V2O91AN+mmISqI4ebE4lK1Lnq6rI/4ia+lw58d35w4KFei8BJu2Z18ulqKPc7CwApMsCg9YZXDUU
S1OHdidJquzlXGr/3gSCBQK9ApQU3ONJvIct6bLhmrXdbDfSq1HQuyXwq8Le1Obw10vjvaEAPaH/
SX0OPun285/mr1JLNC6Q5gJaUanhkALpUaWDB5Ud5WeGem8Wre216DpB5DydRcRuobfjLEC+Yxi3
om6aYxe1TRgDYbyMmqo9swy3Vf362MTHgKweXDrUUfwuXr8ax/WSJ2nNq60qNa2JulSY4nxJTijL
MFLbMlDgTAZz4Z7bAW8PTYbWKXLDE6ZRdAromAc91fu40HaYfXf7Grczr4KdeWZC3x+FowU9MvQA
T+sWK6b3reakGo6mmuHLgRIJagznjJ7eWyE08UjeEEIiHN0+608rpBm6BjABn23TX4eItqx4GDaL
3xptd+aF3lshuDVQvyPVAW1zsu5LA3Gxumu1nZr1hZfFsxV0yaAHMbUBT0JxPpPMvRN/AGOGgQ8P
fzMjOS22t25G27+K1F06pY5fdkp+pTjoGBlqbHo5GvhhySpKPIHwNWiGSD+orbpegMRo/a6yz0Hu
3041j0NhGGEbgn5wOq+nulJrbeRhcWTrHZhUapvuJi6wHViJx19v+7cz/Xqk7Ul++qhRTwoLa0Ld
kbJZ4VI7A+DOHEetRC1D6GhPvx7u7Uo1gW2htoiGDXHZqYtXj85DWVa82KZAsnfbaAoLrWrPcGHf
mT7N5OahYEiGRyHv9Us5fQXgpXZX5O/66iI1i3hXgdW9IPM81yN954XAyCIZRVS2nS4nN2oP4lXq
tbnuVhM9aBSUBx9MTnYmX3rnKzEKjTKH3u8WF528UKSag23p687sk5aifHEd5dGNNvYWi2M5h5l6
+05U3UCOwPhAO4Cr7vVozRAxZWLWd4Mu2h2CLQXiQL3y8ddL4QWF8vpYphwJhf8Fx2u+EUJ3q7aM
SebU3TD0kfAndY6+rZVuiqCdUHHyRqWP8mAqopV4Fk/uyww8dbOLuzoZjvyTKQ5HM86N27nomgda
JvHnsldyFJM4KwIwrvF9li3VdBFVa/MJGwlLweTPTZd71e3+AMzafMRwKtO8qBnWz40jqgb/aMO8
NlulkEE8qqviiWwqitvEmcifSi1rNVBMCssp78B3z3b9US0mbcCFbivizVuPJfj1NL3zMciTNUTp
AbuwYU7qTCpW2pWwRnU396Xcd3Oqkpwmyddfj/IOTHbD06Cit4nQ4IpyMkxCPA83Dy36aFbo9aZT
clNVa4cKIjIX2ZXZLErmtX3p9mjUU9/1YJfYi59lurmP68h4SC21eZRrHsH+BFZ1ZgO8vcIBcxAC
oRVF1PVGCX1S81Sfq3zZidmqLjcubCCmpLzppAImArYJjPG+usWC45wK7tv5Z2Ra/FTdCN2t0+o5
xo10El26ux3OFgcdUGsgnGo8837vjELehlspeCN4GqcGBIR5hjJlbHA5ZBPysiuS+MZsnYGXvj1G
WEbEI/Q4kM4EBfh6Y+f4jusLVaydmWrVUeBLPYBRhKc4L3n1R5ck9pnF+w51bMPgbCKEgH9Yvtt7
/3S9tEUnxnbRaaobA4lxXJn555pWdHcsFH1tvV4p2qt+VuPqUsk7eMqJmPDxiNWlVrxMKI4VytWQ
T02TjFfk6Um0N6Kl/ehSZU38rlGglzXw7lDGal3Fc/WOZrKM4HAGY6tl5ypk730mWthEaMBnEVY5
ncAW5rzoMDdp13YIynapd66A0/brzXhulJPoRzNb22lVue7iWqaXFmgwP7VK58ySe3tJ8mn4OCbg
AgBMpzHW5OSTgpwYSy6vWq/uUuEZebX6MSfOmfz3vRfisjdRbQWNAcr09SpQ4A0a8Zqy7jp3ujZa
BVdezT1XVHx3lA1lBp5xo4icTFsMFtROF2fZkXtQoDPLKVBEdC6if28P0QYlyN7QDOZpntSpXQm9
0VhIAUXyaTVHuQfbVuxrFIH80kV97teL4d0thP8LPSJkm2lpnNz902oV3UD/blcClL4spD7Wvpau
n2MRIfvNMvHmpqn8WTGrLxG76hYH62Zvg6/z+sHSD1E2xQ+lXBt8jgAvK6OKBlxag4OZ9PZgdK1K
izz7YUg1+chOrv72mbPtFo5Pggla3acXi9U39qC2xrzrDG3aZTApLge9EI+ROeu4iw7WmQjzncb/
1v4h3yN+4Sudgl8BBBR9ss2XrrRRuCS6/jlN+ug46+pHaxbZDsUSCDYIHx6I8EvUcJtzom7vgC02
HvQW426dXW7v1wu+XaLMUmc5AXCsmi/AfAqIU7TH7uom7v5QFGogNJWnsgpFOy33lWZ3NkZX9lNl
TOU5PYu3G51UahN+I4QAe3wazs1Fao5A1TbNcJpuorOHKxPVuaBcCv3MmfJ2CwIvoYKwEaApL53W
K+wswUeoYKhxnOJv2PYMQQ/c40x4/970UiwmSKF7QzPx9LbEGsm1RquYdtSTH5H1ifxipJ25rEjI
zMXVKs3jbE+Gr+jjhSmz38nuzwGn3skYyczIYbYshjk9RRvqi2mPxZJMuylHUMnUagNbPD2+LQzR
epTSamrurtjN1VD6clr6Y5Rh5lCnsfTLdDTOnBLvTDyqsOg70VtHvuAU9Zo3VBpGxRx3ZWqJhwZu
TjANdfzt12fROysJdj3xIVc5PcCXOfnpNtdaBzh9zyho37Qo8cf9B7mC3PdURfRn3uilyfg6PdgA
BFQp6UWBIziVYVkRwSCu1yQNxxlHIKtJfAAuDi4hk7POwVwbyuqZCjS3fTsW+HprBX7pvjkq8O37
aDJk4ML5uqSvFD2ZfZeWeAoXsrhorEiUB9uV1NAy2QrAq2kfmr2NsL9om/QJJODo7uPUZIAE24fV
60Wj5Uh0OMit1IDrK49if6V5YEyb1jf6OjoISV8b8SJdv8GGdL1K7d5+UI0Z12S1lVUfRPaixh76
wknlow8/hJqO1KCvRaY7e1mtjonXjXp/tWRN4Weo0JS+jjN7ElQVDxRYSl5iq1dj/HZYyoX+F6ZA
euhg11MDCIZW50cZ9iFen3TGHBSOOYxXwi172hEiQeowAWw2+Zt28q8XxRuUMPEdNGbgC5sEL4fd
dmP+tCrUplIMZNHgpAC3CnUuwq9JNCIDRHJ5AwEZCwOZOPdFZBbfHCWPL4x6sq8Nmq0e8tS0oFLk
uxsQHpddaeuLl+Wq+6njTDyAQs2uaBNmfzMe2Z7YBQ23YfthSZzC0bumUaCqD+1uMirbT9bVJn6c
1jNh3Js2HcPwqYHVUzIj+HgjzzAhdcACa3fapOq4TWYSjT5VT1IPQckKaSnNLnDxm1KZBCSy9eLn
6GL6FVRaTy/LAQ9BHYysv0xg5b04MebCk43AJky2+N8dGrpmjUdpook9E2537SEQ1kAmHGusqiqr
vMhGlZMPUzPr7+aLvBvgAOaPQsHWsTsJtgqwYslIbL+rEyu5sZc2vRJF4t7r0uouNIXKuylxAMQk
o6sfYNEuD5ldb+X/BXhJZmSN7q99Le5X1zin2H56Fm6Pxt1A5YwgHdaP/Xo9VktGsaHBQnzGwRou
okh2eR2f87U4zUgZheYFowCRp9J0uurtVsWthhbDLlm64gbeWX8N/Wv0h7Qyr5uosq6RyM3DBM3f
cxtuC5d/Phm3oXG1QR+TpUtSfBJdRKWOSCD+L7vCLD+VVs3aEOpUeV2uDh9mHKVuoh7astFHX5vc
Qjg6n6czV/DpTWByxdMpJ9MHu228iehxBDb1yRbjblxF7aed1R/bLlH2SH+cUz5/d6itZcU9IMAO
bZ/7p+MFqVYllQ6acGvuPPf5Ii6WOv1slc05SP+byHF7KYv+M/RrCASgAF+PhIx5XTZ2Oe7aCHdY
NcExyM5z8cFaujhsc6RlZiQFg2gqusdcrdbQEH8bFs8zkFtuQaNLhgHV9fUzWPE226M77FYHEIFI
S+mvrTx3AL4zp1sGi7cOCSAqTCejwPpxYX9GA3zdKgcS2Ec+JOXhsqQIceYef28o6EUm87qhV14g
Fz99vqRXrd6urQEoRaEGGoKIx7pe2uNMVvLri+h0R25TB8GUfUHZXKBN/3rqVlPMUxLTeU9stQLH
Q8NlcMz80AnMbcUq+gcMU+UOTMlZT8ftSPl5R25DIxlFzRldq7fi/PAoRTc13bCL02XAz0xontkM
SCG4SH9ryVrVHtd++wGXe0oZ6rq3BkBjg9Y1l0viNodIp/TCdjN3QpQ59nvG+thGVXYmF3vvW5CA
U0+kRrel4q9naKSPESUIfO/UCWyChXr+voubMQT2ap757KeHMNiJDS5MUMARQWnxZC+RZSwDTuXt
zpUNTvLGiqrpFM2HX3/yN0Eiw5jcrCow+i1aPI1I2zzOozGtm53Wta0Z5Eu//C5UVoEXL7ZznPH+
gd+Bu+dNMfd95y2GBRA2E+bkevgZN7WXi95Md01l6UGRUJhCv92wwxSoLCY2Ggav+6hWCfsybRHP
TVq1tdebZs/tjVvEkW6Rcj1FhvoMM1iBmFMk8TdB04Y7vmgHavUqdr3e4k49gKKsS3u/sCrnx1jm
6rNpDPJjY4g4DrKxH6twwGYD/cXRdG6cAZUFkALJ/DVVEpNcvjGyTxAq8czTrXFMdm5k2gguVNpw
b44aFrGxyDepIXwD1KRcH8s8Ar9EHkaJT5Q+dsnrx0kX6S4zWt32FESfYt9VUkfCyGj6OyOCAvM3
Ay0+D920LUbYyIzA8F8vuMKRhdn1ZrMzy4RjdcF9us+M6swob3cfuHcgfNT/aI6AL309CuIvCzjk
stkBYO2C0tUjYmZ8A6eOdnZjK1EAzPHc/f+ievV6z2+Yka3eZJB4YTD3etS+LuDCocWyESqM0WuQ
OF2CykgVIxDj6t6abYEzdt5NGchhFqmBhmOnfjftRAuddYGEkVpL9A2xoXUKFytdbtohr829Ucs+
2Rk6Wr1RF1k5TSwSm3BG8X+5sNwufVhgpWKynEBZDtNWRrpX4UwRRm6CjqCguDD7SiZmXJA2ZaqA
SjBaAnYpYyjAsSWHnT3FaY4ghqaioy9aDFCxNpvXsJ2Gpgwqpaw+To2ILK9vbYpKC/vW2Gjpi4pn
GIMZw6PC5jc9Y0J/2ec41uSZb/qCZXo1vS5kt8057KUJ9cams2qlWipNn1Ou4aNmSkaTtRyG9S5d
m7yER1Hnnq52ouIhnNG5a8ucunHV47izFuhtXajrWD+LYU1BxMEk9oaSHesbqZq1ftZit81GWwty
xLWXYdY0iNcidCU/g35zbwYu4dQjFXanYKqWurz79cH1pnzAcYVg22Zng90cHMKTNZskg5D50KU7
icszfJzRGNbAEEp7Fy2uAszRSbCxahwXnn4BUawLxrlxEZxlUkAGWdmnyU2Kf0V1/+P7/D/j5/ru
X9Pb//d/8d/f62YBzpnIk//87+v0e1f39R/yv7Zf+88/e/1L/33bPFcfZPf8LK+fmtN/+eoX+fv/
Hj94kk+v/iOswCMu98Nztzw8k4TIl0F40u1f/t/+8B/PL3/lcWme/9c/v9cDWlP8tTitq3/++0cX
P/7XP+EC//SBtr//7x/ePJX83t1T9/T9ufjHRV88VT/6N7/5/NRL/oim/0aXhnyO84KGxiauMz3/
6yfabywO8n9EJihzm+Kf/6hQ5034Jfu3f6FqCNVp6YPj/ec/4IS+/Mj8jTW+2XAShlHKAvX4f2bg
1bf689v9g2rRHf46st/+MAfOnztGIbfb5ILfoLXxyk5rbsH+aHbZDXeuryMjAxT5BqWfYJ3ti1Eo
X3K7upnNwdM7bNlcPQ5SER/gTQxUB5rv1Rz5SiPO3M4v/JV3nugUnzqjPE+KT80ra9Sjo7RxkFD4
9KRbVpcOrllD3TlYYJW41S3yyjEzx2uNfnOyRDQq0z+1jtT92ViP2qg9GTbaQZri2IHd66aflnYJ
k6V4pIADQF0utT+vNHqsOnvQ7bh+IAXGX6tUj8WQfjXEesSx6HEtsxue/NOy9rGnzx0KhEUfHwB6
mOHq1BwALQ84GOuz6UQXcVkH2RrfqXX9mKjFY1sON2DLMMrtkxlccPZFTJidtJizAPX8pA2zta8K
9cOC+4xXj/zPIK3bdT1XE3uR0XxvQll4P+dAmmwsRbbzeEQhBn+c1iF25J3jxElDd9K8xt1I1kkw
pJqXRs3V0mRf68q+qGmPe8YcB2Pf72tz0vdFVB8wxHjuzNQrx294zHuVMt/JzFQCCNrxzqmm8mKK
mzyQOs6SbqaPYbcg1jSt4xDk1CBISDDOKQzrkaNL80Z7vG/bc95uJ+f/f1bzafaO4q065oo7Hpdo
uiuK5LKrsnurE9dM8gHIPgIrxlggxRXZnyPB+l0gbRopLn7jGkvPlC2komyXNvEHWvd7kPXfB0dG
+7Wn3WDHxRdR61yejajukyW+G+L2HCTkhVr43lc6SUDy2h2XTFFb0GzxYVknSj7HVNUD15kDChV7
1YgeHMSk4yzxbLf4OlrqJyuXvlsmAXFC0Ni4fBc5y1dr2yKYWLTo8GhX1BZ8164f4nn68NMp9+8z
5NWZsT3Se4+6ZQo/Z2VVk5gA8LvjMAx0k6qgivEWH6NgGQcrkHP8vTNZPk6Nj1j2Ye36ERecWD0Y
IL+6urmiOEXfqbP/Vlnhz49+kuNbGRvdNMvu6Ihh8+3wzIGddU585aSV9uef53T++W2rxLWyWO26
I9y3q3brOMtl8loLU2Vz1F1/tIG+JqqVo7Oj7TmDkehJUpjKevkhLvGHytTkNorl5bDlEHGR77Hx
xNKwSL+qRQ5Loj/Umf3862/zF8f5G5mknH7CUtfdcUZ40oif3bLDpaoCcBH7WFmeydNOih5/zslJ
aG5y/gH4GNqjVk8X4HE9qy2Zn3g/wnwxtDqwu+ZmMCRc2cX/9Zu9hP3vrbqTkDmqsAOaC+Bek7t+
MBbnMsud0QMzU3j9ZP2Rp1UUdMusfMzjwU9hJ2QWbBBk6wMFcUUWBoWQeTRJWGL1S9bSeOi78Xe3
njjLHHT56VqcAz2eCEL/Z36Mk1zZMhdqxIsDQWkavzbpont66jbcUwOyZ8gr45xb7K3Y/ajr/S4x
19l3jPJzpyca+kJIPXO9hIsqv5SDEkRxfCM1rGFd6O6GSZnXupzm9Hub6g9E0Ph6kT0FjaaEfame
0UP5q9PoVPZ2dXowUjSjjmuKXltuVHiVWZ4urEd11T+bk9yQ7vvSyH3spINNboaSojeYym3j9tdL
kfpCWPfK3HurPjxMtXpZ9vZ3DtpDVKaxJ+L2nDr4i8bhO+viVGC4qpRiKSO3PWbY9/oKipP08Bq0
AvN0vHHpgIfxQoQClXTxxglZeSjsD7XVqLemFlu4TTirhwRH6uex4bklZvZmJBOvikoRyhySYaFH
HyltfRKRhi+N+OZqw9Y0KfYDrmxqjxKgIlLhp7NaB5q9XDro4wVwrR8F1j6/XvwnXIA/F9TJ7RC1
uKTVBow3PaP5WwHssKJjabnPo6kdMLq+yTuUF9tLcxU7o5OXagVdoKjOcY5fanvvTfLJkV85ssNc
xmyOdGhVv1iX0h9Lgh5L65O7hpDCxe0v0KoSTQB1+j0XxnfgNdKHLUqTwhXdnjzGU50lDorFZNsO
P+YSQdDZpKwv+yz2Qe0OiKh1beYlM6BqTOvvIcAbhzn27dIKRNNdlsV4aSi4gRhVgn5Z4pihu3kt
4Bd85TRTvsdI/VBE+tOqKw6hGWAHMjvMJmDhBioljNUpLkSPVRWXUuFFrfpQd/q0Q7LzmwmJ1cPh
985cEgMFN+VmrOTHvLA/JyL/OnKIe0aBbkosDg1quPNkdbs2Mc60Rk5IZH9+4JNLzFb7CQ6yPhzV
mYC2j9vHfoQp1oxG4w1CbbwZIbmd6EQNqA71i2Kq9NDiUAy4iXP06eLWl7nx5CYN4Xlj0K+M4iSM
pDx2E0S4biYQ/vVifDkE3lsMJzfiWEt0ZMUwHiMjuenGa3u8EU11Z4jisu/Q9DQG5D4nigezrYUd
cQGM0Mpzu9F3CRhAtO9ncAp1sv6RVd1tPn9d4+LaVpx924x+47SHZrb9KaWCgEZzt4p9YcS8a3SM
YGUXOXDudgjz+lvkuIcS2ZatL/mQWzbqm+PeGkuMDrRQ0e8L64qz11OUq3L8gSH9LrZ0P02K8Nfz
8Jff7CQNj+gyp8k0dkcMI429hIH/mFe5HUitSy80B1RG5KSOV6vz6teW47My1UBZ3f2gmetTqnTx
wcjAsaVlVYS92tqBaB0KCTouR8JIjEO/UFc587DbQ7330U6ubOSUNTWOS3nMSmy1/Npd4ovUypbr
qEoiYmXnNi7aKQA4T0deDDb+H5n0Y7e+Ap0TP/QV3gs0sZP0zkmz4cNUOiibQmm9dsdK952qln61
qorPns1Cqz8Tz7ywEN577JNbf4H6nSqmWx97U5XBagypl8vcOgDBQd/UbdZQJI0MO6C2wUJvOBjL
yvGsAXmeMm6vsjV9sNvothmWg6mBAmhMYuamyJJwHizDH9WIvjidDl+UmQyRxC92AMRUT9fhKdLP
Ub0WDwa/19KvgxvfyRr9WT3WjUOl5PlB6K3utcqo+0XCD1qt5GpXl8VrpCy9bsnwOyXo26JGwPI1
ttb9YYQ95XTJXTpp+8Yoymt20UUbxTeOUoXYR6ypZw8JhBZBIwJlrf4iWvKcfbRF9SrM7X60Pstc
ElTbNShmh8+kF8UU2pNzTvjlr4LeU8y41ubo7KhFc4wUyXw1JBN9P1HxnsoIBzCZx4gxtLlv18Pz
jGOPJ5Vm9bUZfUe3GqawpjAetrX2WevNY76K+zETV2JNWrITYd7O+nhlVDiSVEI7F5P+RVZy2tis
p6YybOAPxzx3Piej/CZnvoGpYmlf68kdDdHPwHE+l3oC5hu/6aLuOCktpfLWCm5uq6d3SEQ8LVn6
8Ost99LNfWftnvIVkMeIQXlXVDJaLb3Vlkzl+Bl1+SES1SFRrOkTAKU20JvFDBPoAUGa4W6ATdGx
M9CR33PAwIdHY0+7jqFX7bshis/sq7+q+7wUC37K4fRxQTRYqs0xTrCZUEXrUszt470oLDMkiJov
cHtEisC6lTFp8+pK1bNw0QjtUhv9uZiNWyQ0VITrBhT7NbXm4M7O1XH/Kr84pYtqa5U6zaCNx8rI
LzD22k91jNKsc2079YXFVncG8KAmZBstuf9//FonN3Cpl/QgimU6Rmjcyzzaq1hie2nqXCYRsnWG
uu9dN0AEKcg3pbos+gg6bY/5Heg8KuPBKtY7J5HnyEVbdea9xXNyyfLRzanVtPloj+NH5CIsH5DQ
ghXwfBdlON7kPXUUM6+eS8W+rDglBC5tBlk/AInVDAVWu+Gixd/r1Bg8pcueLEc5owdyglH5T7By
CstkXarNoMzDcQC/sdVw4m8RMfMf2qK5x26s+wP2xhrmwGKXpuNlTjUMtY5vqllf0cQa/ZH2+WF0
xmZHxSA9El1O9zK20kBoOESPIlyt7Kttk9BV6hJSzT/TyvyrG/sUYgjCFeUZ6QxHdKk/mtJ16CjN
3iwVx2u68quWy29TzAVhLMbRADlucz5jPRgl1BSSGzgg132KxSL0ELG5bEmPSdD9pE2fAaePZ+Kr
E2zUn9N7cudZiMaA/DCHo65Npeeq2bXWznR81OqHaIGrizq+hQQN5GttrxyjvtJqrjtYuzxZyeNx
wj6uDhdWG322O4KzATBzo8v9y075WwX/x7rk/05r+K9q/3/ZE/j/sNKPctNPp8WbSv/jU5bmaS+f
XrUHXn7pX0V+2/wNcfINO0zvElOHrTD5ryK/Zf8G2GaDctHzoxe/IVH+XeQ3tN/wTkdXbYO/cQ1t
3YZ/F/mF9Rs0pw2NjP4SzSwsr/5Gkf9Ev5/2JmxqAA7Q/zdo85u+kSgTbYnpMuyr0qC1a+eLvDDA
P14BNBa/y7Y2U1+NZR1mEy33PEe4ymknOzRwQg6sxNI/1gOaR7HdZ6E7l81Fr1IOvmqQYcm9oknn
L8ugZ5/5N9OtjQjTYbVa9WtGe/f3eNN90MRSBu6iSaoGUxfSuz4biwMMeXVg8pLQHiHToR0F5wbQ
+0mgG+ktoMts1vZgjPKDlvbNRyYXfMpsR5EG6H2tQrrfyBBYkSVH8OvR5WJVCP4Qz3/vO6fCjkAV
94NDEdaZXfuTm6zxB6gx/eCV1SRAQ5qJQ5M1je+T2tUPNMbHeyenQUEFxOy0IJFE77tqncc7zZmt
3yP0vIOsSElv4jm6apy19AZQXh7FP7oNSfe7ZczyMJNc7tAid57mQqeyrMhJI8htFUJJyzRlMMzl
lB3dKPNWE2tg39LKivDLSf+QdV/ICxmXWrdfJlhuQa8P5b0BEdbrKBdfNVMUX2tKB4VYjtYGQNCb
W4HMIfWwoWm/UyhpPuQ1DXn81tvke51X7pcW+83QLhYZOD0oaN+QlAC8GOgBCXCUj1rQQA+hODL2
XwyUAbJdTre59w0lo+4Jzguc3mzTa5gyXNZpKXZ+t+ggVktMBEN7KZEqqOfqwu7RPqKg7R5ixLmg
SAlizm5RDnmdZ3eLk9f7aEAZtlTV7A8SfSWskFy4caKsg3cS62DSB1u/1qVQAjyt5msNEZjHwk6V
3bSq3SGP8vxuqos0yEFK7Np6FJk3TfNXaaaF6i3zWP6Y87n4skaxdrmgsnc9jvG4WzLRfjKGUtsJ
UPAfZZQpQZOuMYJjsAgAdGVwfmns5XTqm/aHa03mbUT5JWDBkMkqcZN6a0LoUiiDUVMI7o4KJL2b
Zujr/VJEM3EMWX2KNdGTdJAZHrobV+1CEHyrX5VTjdXV3F8AkGjvZaOL24qLICjj2DcRJvzBSaQc
C7vO/XbV4l1SqfKS/juctkYoF1lVaJ8QWcMDoBZyv9lD+lmhlt9yQ9r3PY59f5QpLXkU4Jf0Q7Mm
0HfgNQx+noJ+brRlvAJGxl1Z1ery1c7himBJFdteKt1c84Qpyb1EVOLaGHMSrMvFaujfpRijK3BB
dcBO+L0l0kHBiVaQEA0pJeRrijHLnWkpzrNw5DXGAb7U3Do0x3lH9UUBSh23t/GYh83KlEXUae8m
R8vRmK/My3bWQop23T5JoqOMNcDqBqYT5foDTYiLYY7Cpm6Gq8zFLLYqK2z2oHXluvS0pR0/T7pG
CUH/3hWZHgg1fla0D22j3Ky2E5ZFUwFkSO5hPHxCEfGxszoiQfGoxMmHPC0f9KQ9ZAPqj6IM4IAA
wkqvBUV/9GXIi7M48UrJZkKRk3OtewRD8oTbxCdcCVryuQjbAAsyeKzRRPuI43Rg5uPviTAek1z/
tiSLvLYUq75V0JP3U9Cvd72e/VgSPLpxKpxvGqlc5Yt1HME9a712MKaEGtZzKQyMAgzl2IAxhduO
hdDad75V9I+qW4WcSL6IKhbh0FK+apwrmRbR5tvyaCzFFaJqnlDnMJl6L15NWOmT19EEZFKT1O8S
KcJoFd8LTMho8FryehBJcoGJYn6onOrRyCPz2CHZdZBJ1n4XiVIFGWqtu1kDTJUvt9DwvyhZ4jwr
rlAOFgIl2TQ9TmZqhKop6w+aOYZ6VcSf9ZmiQz+ShOuk00VyHMvVM7LPUy3lHt2PkOoJbrEcmEWO
WVHzzRxJThZBEppnz5XePmSlaHzpcrzjBLyAsQzXFDyLWX7E/uwxcW6SNHlEToxaf179wNWABlQL
66PRo2tpD54hNcXPhunBBicP+HmfqrS2WsPxHTM9QhBBs0n9ttbq7Tyr1zY46cUZryZZKNejhYf5
kjb3fNxg7pwD0OZmp852EjZJ/yChG2SqnXh93Ye6lYS1IntvitYLxUiv284MTYRUTTSqfNud0QVu
1xudkwrf+3t9dYjda5uuc8TJZqVf4tT6ojfNteHyrdJOfM6kE6ZudT8k5W3eaffa4GaB6mTHzpKQ
BxT3KlP6xC+jkbiwWViBQHvULL2FH3nLpv6AJYOX2vy12LJ6/FsutLyYPPq/refMlY8hfRnK0bwd
HSqmadPcTuN41SjD12aqbiLH9GUUP0mR+lAvUXpLEMVd1PSSDoLitW6/h4BzrZFsslythxgCVxE1
N9VKEzpTPpmiutImyJoJHcGkHO/zrRmvYSOB31YI4BEoXi3oKE8oN6yupzY6JXb6x5EMMYw4SPOj
LhE1KxSYCSlikaHZtRAiYjc6UIW7mkvzem6sbG80z+yvBJYNlfpVzEiFyAEqRZyBsuaAv3KtRLtq
UdTd5yoKkx6It+qOotZMJG0pR2BLD4W5xjQIDNWTiNp5ayYWbBMLKrD/m7rz2HIcydL0E6EHWmwB
auFaRPgGxyM8AsoAg0Ea8PT9cbLrdGVWT+Xp5Swyc1GnnCQIGu79JRn4EOE1hcIe/jjyczh4hvBQ
rubE1+6niWaggM1tlv1EdRDWumU7OJ8tXDOg1YQfOjL8JIqWIFEF7dA3XWCQLQb3SxXLHlhgN1Uq
ezbQXXR90ur1cwrGp1TWb9ZNK+CQxKgDocPLkoavoewTnMa7aQ5i3I6n0OUCCW/bR+Wu9u2IVmp9
DZ3LoN7CFp3Q5PLt9EbxUJu3n7Idj3K5Q2qLdsl6C4zglcrLZJ2qG8hPy2ydzxx6YM5eDdkc6Ka+
H4TMkYL0H4HfPayadalZ2mTp/FO28iBarUNgDW+hwogAf/05diuHFc1gQ99+qRs2HATVhG0cK2nn
TZyXrfs1NcGrXISL9a2dNgR+/whqkUSDMWyKGhVWP+jjCoTKfaQYqzLxPGb2EW/GoVEgOVX7nJf5
KzzlOYUWWgIo17x50IEn7prueTThdXS50TX6d4oHRd68LEguY0tGkhuEAPo5P1UegJVfQy3heo9l
6r3yjr9HYJBTSuQq6QPVPBDpNpnfdK43VSFPSzX8LtP2Gg0w+W69j7rouwZSag2DjxVurdLz9rDB
T44UbZLPyk3ytvjIQ9FjDprIOzSCUwaLZI1EndYzR9TADU8ofLqXpnlQOcmG3WolrZmjz9GbrC42
kaypqAsazNBpt0GzuCb4fhFvzMdC52qrSpDQcCRkkoPLp3aRqIJ5BbjsHmy3+dGZ1FctblPsM2TI
G6Okb7Il6m076OesA92157TlBYmMG9tzRbpnMfr2W+YFdlyOxVM5DdOmCOf2YKYZ71rapK3OYUzq
12EyMVeZBVn3bo1De1xNhn/Xz/bSKl+1pxqkJx0hDtaWhXdr9abYhzKtk9K2+tgISU+EYbOJm7Xa
xGbG3tZL/m0gIiAX4mSI5tHNmcRmDhJkM8FH1IFUdjrf+Isj2NyjIqGnythMfqF2lCJzkYvsR5W2
HhJbDkhUW7QKKpNINvMNldkjut4rciuA8IDSmyj1ufYq/aXRzRn18igLGpnbLjD2wih3zWJzgTVH
YbmBNNzmC0V3fVGcZoe5m3vrbHlL/1YzsR2yLDymRWEmU9ftiF1245wu9HEFNYng9LKme6uM8aEN
7DdaSImbbpI06zg5bDT2t5vSr+qzygEEyigAwQwTKfPquCDtiW3PvGLHpv6tbj8wMZqxiaEzMbuF
40PAlwEf1bGkzDHJZIjKKO0e16F4K4f8gFXjigYs8XyFRe6m3gneFbFGHG2Ts89teqmFNA+9rl6D
FZbUaTXhf9yo1jK8+WK5uvb/VUMcRDC9+9mKyNB7sMfoUCj9OmvkAKWxl4P3tfjnLOtLUmlIuprm
9bxO+lw45i/Vh9Mmy0F/zOxsp8N3QnaRma31eXWCOem9qNooNR2c3us/yRfZIi7Q20nZ+JS65aNR
kL1zuX7yXj/DOfuGGOxOFbnJb5nAPdvByyya6UdYi0dnyS9IijXe7trZIBBoKyhIXJVW53BtArs4
GTR9pGF2HFzrUtCE1JRq39eEgvXA8a7KXhp/yfctwaVxNWPr6zoVz+5yLbMJrWhkgdvzPK+KMfFr
DtfM3fTOU5h1J4LiNpaPj30sx9zdkmesY7PzOejLF6caqASryg0+hN/Yz2Krni6lzre+vbwYpr9s
VTDsHVm8dU73JCrFOM+ROw6Uhvdqil0aNmZgyf1YyhzVTWZC2AvPGTaEB8vDHPG7jqt8ZE+sw29R
UPdHKx+rPRprbMaoWI7AVz5KrLHcdjroRJJKSx9NYt2OZo5mzi6KbD/0Kyr2wbPfQ5mjgbHmYD00
MjugBYo5Q1aS8bUm5ISEjfuydysqAqXq4C570zjlbpT+9ITvfDM9eqRu0wWxdW2bFg8sUlaWNFqx
vPY5HZ+CjPc2qemSeoHPY4ubBAtlpC3nV8WCwZlREBrOsND9nv3xtkbks3Nby60jzk61ndvW0jtP
dca97ibxJedU0r1dGJRphy5apXI+zsM6HhTxV3cBTBD2nKbqY51q8QR44uzSQDMtYsH2vxV2SLtV
5ZM8UFuzBAkxaTGOeqL3Efp/eZz1F2mWjYcuHq2A36npp72myykcqvYbgbw+QTRrVMWmWPQJwedU
JTmG0SSYreZgI1x5LgdJrXlkOIfRzPIvW6/DkhRBVxEiY8C1HQqzRj2NEzuE0pb6NwkWxn2dCpQl
AfZ0vcC5RE29X1y1IPf1O/8rHV39wDhBhDapN+5dZtD3ErOuYHCuCk4rn5kYLo3sZssfDgNy9bcZ
WeKndLj4JLr8WpsoeF4bOjzsvuqGWGmkKI5zFHn1FhaQ0moozD3eiNZIVEhBKyHo8mpEs95D0YYs
VnLal31/wxSM6DB7huCmlb7xjJw8wHOqqjmx2CkXwj0i70SWjp3vqZnsXosozH+hGpw+Snz3NGrg
rCJJk0mZBIjrSgDU1UxHHoXpPJzyyJK7LII5i9jt93rK80/BiY6X2l+Y11ZSWcGbg+qh6oPyCFza
n6Mx07tlzr1jNyMKmqxWH+YwxSshPPmusnr+9Pvhvdfc93I+Z6xQ+6ZzvCUeQap/mE7Judr2UV6x
JI1FHbtmGiVL1fkLMiMBQOKO5U83l+XZle48x63D0EgshLsp8QaQT1KmD745rgl4Q3vCwqGuyqU0
Dev6PW9bv5S0u+87a1C7IAu7BDvvnXJY4SRi17m29d3QjEgYK2MODn02DWfpz3K39v36w3ANgV3K
yr/JydJ7njDike7c9DuJO87Rzxjs+cd+6lOrvqoRr30clUH+SpJZfuiWIirjwVcl3hsqMGOXgjpW
rsC709VMmqlDkCmp8wBludcVibSNKZZBYf+qC6/8zuYQfo1ZS8hFOqd087kqhghb3qvFzl7SOdAb
WXnBvYsfe5uHZrFtnaHfulO1JKvdIVENtUWsJJvkKW3q4t4MKk5t7fW7rtPluxsNzUNlm/U96f5Z
Urilee/KYH6s+nm60OGzflQWTzo/H73H3AqXvV1Zy9nFF3cfyWX94PngMhmHjb9B5Dxu57waGp6h
ori2uGfs2F9l8zX2LSMkM+uljVTz4EWtm2AQsF8VXXkxYoz2TDb+8mIGPU8ZFjyC16MmI2h+JQga
+Y9NiVTaJ9LspzNLSnGMgta/Z89oN7ZAlVZ7bp6Eq2m/tE0uDnkqy50yvX7r66g8jISBUSKgRpkM
ptV+GtNSbXiUmtse++EmC/jTgxxu4QVpmoSBWb8vYbqea0s6W8sz0nNgD/ftXD/7Kij2UTppZhyG
CrsAvOnG2n1eA6gY28sBQjFTsBAj+EUzuA7fMDWPcTRFxZlUneG11aZ7stKRcN+pyZ/XMSy3ve0z
QIZBi7pn7cEN/MV6odMvUnEko5phbfGCB8M01GPXSHFxuqwi4rqdxl1TyuA68rvE/ou6G5fiaNzJ
Ysnzg63Y/wT6d37dgawTUtqzc111vbmbNYb36yIF2OmgFgwWXlUqZD1dM7zQLly9FqnoXdxSkbhX
3tLoGCKPFdDhB2kHDbj1yOJ3c3GxiIZd6L/U7erBXrnBJi/d6RyI3LsXTCcEcvMWk86x+j6OIhbm
sJNq0/UV84+vF7UNUilOra3an9baWlBvYr0hmxJahnjPgOh2i7r4u6byhqd6Caz3cBjGB3K/OKJS
lthrJ4W3G2G5CgGFea7cNX2uprXZY3rov9m14fykVMffk6yz4IhWww9d1enP2W7tHyOy4Oc2LIyT
X/iDiUZjRQMZUgDMcA8si5WJ6PU3inHJQEYEJK9AHR13+GyF19Ed2SkLNRdlvPiR8RGKTH72ZS5+
pBYoJgoE0R2mKJOUVhRDyq5HGuQhr0T0ImpKIgcd9MVDYxJrFbsBippNFyiOu4lydXWTJaVHl+AA
RtAMMQBgTzZu2YGd59DW8342Fu8hL+3wBfKBIUA543hpxsImopDBMc6riLQTUOzy0E1Z9OajvtgO
wrF2K7i4j25MaQ6Mtp1Oq9fUDLX00pAENcrU3k7gNOd5DbuDHoVOBPFte7t33I90qOzvrjGNe652
c3LX0rOTdkpLAEZ/qb8ya+yPurHS+7kt3TeDAeXe660MPTx/P6llER57WXLIW23rvPYK2HgXqbV4
aQnS3hPjp2RSr6WfiNLwYlFaifIzY4/C3T02yuW4J4q1e1ZCTFuYIxOnXb4s993aGtei8fXPzMlt
4KpVPhe6leFGEAdyN7bN/JAttb1p5qBHsV9X0OxCdPgbIqOJYseu8hdlRMbRNMX4ai+DcVyoKsfZ
B4r6LSzHr2xaItyTMgI0XujlnDf+xTDsxCqnTTg1D6hLW0LXzHUbyZV1wmr7vRoPFAzrigHaqEDe
U9wgPvUprjZFA7hSdBfVWfY5HXuTb9RC/sE9IRNTaXdD6KYRc4J9ZWMLEi0tB2u77l76VrWvMjNB
jCA3MVYMoHBJYBTGFto1JIuixk4wIA2/n2lQAlvLJ3vXzHLddzYa3chlvmo6j8F2rfLNBCb8ylKX
nid/kmcWzG5nN0P7PEeGdaK+1MZcgAf/EdRMnpzWWZIJ/8G5i3oWmsG97XN5syRWX3NXOECSeauC
Z9LosH82RjG+tNLx3ztp+PuRz/TmzV5zGGad0K44OhsHxPczhac1rnL2gvrq5XWwJnNTfhPd0mzz
SHWbXMA8xa5bRLcBI1TxxBnibbtitBGB95l+G0fl37NiWM11sT3b2cCtr9V2bVMim2ZOnXu36OR9
CN9OHzbqMs0PXXbfe+mVP4GrBKt8k+fnou2HN7s0wsdRZLfu2Lb5uZZt8/sW5b5jFBlf57rlNyEi
9/vUk9AL+ycFnmJfHrRTB0eV4RzntqiMa2Nn4r4X43iXutI49l45JvS65ffSU85FjQQBdeZkx5Uw
23tQJu6sIbI/i7CkiQFTDUMe4TsUv2VIF4DF+ioeiqzfZk3lJOEi3S37Yb3LjDE/FpxK54qZ55X7
4wuRMYMB6NI+LaPhySCz+2XtJ8AX7RrtY81Rk2+s1eFWIAWpeQypCr2YAJZITxmYJ9lNW7D/5gvy
QO3x3uFm9IS1oGgx+O30itDl2O3m+iIawPo0GB+7EfQLrYV4GfLW3LpNZJ9gA3HKDiGJ90HfyNe8
ovSEw67bYyNVm8Jdqn7jDVn2w5tDW2ztgseDNant6IMaSTV0P/leHVaydvgVzDYFFoNhPviRXu8G
krN3FsFSm2Dxx2szmyxPbtCjTjeFx6yGR5hppntI08p4KM31JSqil65M9VMdtPTuGv6gY96qR+8s
Pypy3rz1VWA6o2I+mOcxLvBCMFvPbtjF9hQaRyJKqoPRWymlXWH71PHwS2QXdOS8ZM1HXYT9B4fM
jNBvWa9mmTrnnL3mUjTu+prZThsPgd9+VHlnfyPW2k9mqL8fopTWS5P2X8SWAc7KPN21QCoX24U6
i03liCnhm1iTcaqns+Wm9f1U0lm8jNlhdUJqPzreq6jkiCli6tURIFo/YG92B+TvIIAJOF4lWLDL
+pKyYa2+Fg+lZ3ICuXV7rs2gJZyiaYYtj7H2p9H40yunEGAHK+qe1Yrpyl7PixXKjelkpAM2zlcl
FtLKJ0RgkCKV09UJfoni4PAs2vlrUVYxw4p8M7By/PIDgERbQtDpVCw71tv52q3rtC0XskmGum9O
uiNULSg7bhP/3XG74EDTgLNbKitF36daJt/CTffKMQjrIa2ovht7WAcbdbEolP8z883PKszzt0iC
e3VoESmBHvZeDYzHygW1XkXMSn3+LqsR23hIFl4iDQ3l5PNlA3kv4EErQxdl3+aGCt23LALWzKo1
SPRQJsE0HnG7UmY0N9dZWBtgf+Np6jvnPFXgcay/c5ynt/19tO6JflremxIaRTN4xUHIxw7gSjeV
arjUY7cPutl/Jnvt2BK3gfPAWdlEUbfm5cYO6tcs7V6VWMNj6S7mkSHjtDj6w5iG23sXg/GYleG9
KNu7uWy2YLYXR5ofaYOxDz+AtsVRW9FTqZtHetqva7kS4l874hBG6WM2dsGb5ay4t5qJKqjQ0Mia
/GPJ5OnH5qzNd8bOLh4NF7hneCJztY0nzzB3naFfWDZY64Xc+yRb4YTx658rcPNpLRcHK7DfTXNc
Mgr+IMU0nOGUoyAxdCH3vevVIpYMvu0OLGw5aWoUNsXct+8zR99+zbFrrEXovNMpgV42X9ME6u0G
NbXz08BPuqak2oP8dJwAMLuvnIwKq/KlX7AHA8Wn5UX75K9EGuvcID3Y3zCsP+C22alFj8jcwV0H
RAHxrt07k91yP1Dwe4jY26gDcOzfZav5EKZMA1LejXE/OwanZJ+LR3QZLtYAH7C3i5Zmb/npejdx
Fu51UJ94YE3vJeU4CK37dLNWA1A+m/nR1nn6Ziqf5PE5gjAcXJeloTKBXWKbZDC65cN5Z+HH2dXG
1LePGb7F+UBLThZ3qqu4SBJOba6tfRmW61Y7UYQl4kbLJlY2D8DL5tC9kpW/JvRPVOfF6ZcL26K7
bXEvJQ2rMp1w+Tx+i6ANvyqZg48tKhs+TGySTyJ1NFSRNSbOWi9noODG3Hie9I71SmAdP4u8uZqG
YaGJ9/oLj+r5VRh9d+nR3Xz6xtiD8TFlRESvDf2Xagd90jQ2vmMM7s96CSQ871J4xwiOed+Y7uRg
FvLZNqeidRjBTFTuDVoYXBBzyPN2LYQgu5mpA4Blma1nsLfpdWymcmWxrn1n25OMf1k04UbbbNB2
elIZfu3EQEFdEwhqNYREwME+i3AqT+EauEgd5wquvzKOxlKNsEraeoIyVMAJzbpnJk3PKHIMkiHc
rD6lZkHy1+JYwz01AyVb1WIX26pywzcvD5YmhouU/GKaXL6JlWCASXIQT0o1j5a2LC+eB5sVgdqW
KwOjewS4Nsj7y6TNpZAmA1puLl20q0kO24LeSkRBLtoBEWGw98n6P5lt8IKMHIDKy7MSX0CanguP
8PHUINAEh+2uWAaXB6xp7v20Cn7bVKw/rILsLKrWWufeGfkBJviNR+5HX5yDxkLsnQ3qvmw5ASHd
pl1hCGPjk+eb8MTm890CIXXKxytmd3qcUpK6aT5TxjYM5uWl8Ub5inEAQyViipicw2G3+l56Z1op
uSn5Y27LD6cp3j3lg0qEeYhhzZyea2uV5GBI6xvRI/aDsGmkYvaaPvrcsNGGlsalbXqMpJVJWFaL
tf5hHfLieenH9nEK1x92AWq3Be5rAZ8qz3Rj01oExXRFCdtl+A1OY0bNp6ap/Afl4hkIiloFpHAE
0U8qTcWxXOQE7e0SmL9whhnKNH6jX+8T0ytzcpv0QrGo6xyzzjVxLtUYswX6alhRy79GvcxRHuCD
bcea1aXtrB+tkeJMmDzvYsIZnOQ0NXdLrcIjVGG2y4LmR562z4LKuzpu2RdBV3kNgotKwDvJ5x8d
j+MrzBO3w6TQWdHvvlrXl9LOEQCHxS+npdrKIG9iywa+XOkXLu9BjcMXGHPzKQ/H8XGB1blSdAP8
ma4D3AbMWJybVfTsGIFy4zEoo08WfNYnxfYbR0PtP2q7AXNa165LEOWzWAbhgnx6rsIt5X7eL25/
hB7t4L71WZMdWPJzoCYj2rGPHqKyWA+jV1tuHEo/2E1IK3cOEvUWvRp1siqHDvKGLk9j2qqJrY6G
dANQ7j+a043DvDX37gmJDJKCLLo5FsrDpWSN5HXEwsq8IyCW9YDlQD6MZT7ezYuQ13LOCZKYIrh9
YpSsIzs+DMOMZr4Qqv9dm0X+PhreUsRcQey80YxbSYoae5K23kHjgM4UHScZK2VM/LjayhlVkMiA
VSA7g0vhiOG+nI1p13ZVm4QDjtdUue2mK8IJx13VXKZVpkc65mAk7Y5TNgqGp9FbmzsHgftGDQNK
v7qxppuO2EcFUkNU2Axy84pwF0/Vo5O7y6aIhPMk22q5Gi1hd3MbqjeanBSShCRthwdiSHU8IlIw
CSZKWiRNW7LFXOwQ/hQBqUVcMsaT9NysoCzjYmrcXk5QnAU27LM/DcuGMuQSBcNtZc4G/qrj6lOn
+uYdbBFlDLEjEoXTuYny7t4K2mLPZlu9rqsz3C/eXCZ6MRHusuWRJL6qb2mfh+9+Yfhfbt3d5gnp
xgjTMFhiNcMyZonXrpWvc19vNHvEfbj06mTWU3A3ktjONVbu1XYHvRuLUZ2XXhp7KHkbm+AkH8D8
+ayWowltBzYyj+DK6VtQmnpfVWabb5jCjH0v3f6zbCZ7hb+P0q88y4OD5agB5a4/pqjqq/LZnDIo
S/SH8xUWYz4QKFmP3NrdfMFegudNcmB0cREVzheNCOMGiB+rDRGRm87NApQPYDWtfePNjWrxTuPE
cDn0M2zLTHpU7ENzvVgWYgEMc9vJ6NIfVa1vB6pZ6C+JVueB5Hwz3FjCFCWBU6XaNosZI3/8NdTM
Hvm6vEzmgqIFGT6v45wr8LVtmuPsjytfqo8ezco+ReYJ8Ona+VPV40Znad5a0MVXTelSuOlq6X15
eK5cwI1yvQNTK+8mxF5bGhHU1lHdUYlghdlg6IEhd13dcOa7sPVGSPgcPxPj78J3/uIquClEQdlN
B4m0Y9rEsP7FTDnUpi44jorDiC09mY2ukceitDlgBqgwAheNbuuiL9iS3YSxMBxzMhk6VHh/o+2/
OQr+W9rP+7j1ZlsmoWPEtt0CB/nf/8mDURRWpqU5+3uCmhx8vfmwLZz+v+of/lcy7f+nBvtPSu3/
33JZ7JvH5//8QxD9r2rtsavqX03xL3rt2//tD722j76agH5SGPkGOJduEvw/9Nqe/R9osolpp0TG
hBSJkBH/Q69t/wfdMiRqUyhAbKl7+3P/0Guj/77VekY0IZBbRb73P97dwx9f/B+BOf9zJsufjUz8
dYdUXrKhUHvyH+uvhqYp5YQQHpIHu+363ezCaeRkspPoOXv7WeXj/6oE64/XI/mcT0bcdkgQ3Z9v
R9vvoyaqPbSQlUJWSIfmugmNjMPvn76F//qcf8qNuN3X/33f/9cLhRbJa4wzzr/0FdglXKFB0cBW
mOyvB0iOXuyVWwR3dMIF1rWUBroNP8B8GFuVn1onUUXo++BTkIT++zeDIP/P78W1CLPjslGmTHLj
X536YHMhWJWfMt6u1SFUVvbil2Fzrpe1/rta8dsF/NPnpuGFLxKJfxCYKPH/coF1F4wKXifajloT
xNIo8wEBMrLtKarfLYaQc5OvxQPB0/3Pf/8p/+Ib55Lz0tyxtw4rEu5D93YZ/umoKc28otZhirZt
YM0XEbj542D53RXGEBGoNeErjAGm9WkiC+g+5zqjDUjZUrVX1huz9dNz2cr69W/elv0/XBHOzSCg
0MuiqOQvniurbcrJoMAUDaRqaRHiQdk4C6LLxa4R32gz0Y6OsD1nBQ6WUe+H1WjOTJo+ujmG/b+5
Gf7lF8dVor+LJ7dDvQE/vT9fpab2MrhgviC5LmgAy0r5YCxlt0bJXM8ziTgZj6p/fw3+/BD445sJ
+a1j7+AHD/z959ekQnahm8fgNbUaLkJkhPGgid38+1f5l1uPxymzJkcdj6yAe/DPr1JHkoTBQntb
ylI7h4SyacgfW7MaCX7NjfqnNsg3O052E7QHWdW9+ptH3R89af9883OoEB5J3B3WFycgzerP76Ck
2MXuUqvfwSb6TsToa0G1oobHJNBV/fg5Ecb9oVfb+1DEp726lQl7Fy2os+K0b+Vng6Lrl8hSIG/M
tl6zbc0CF2CO4YZY1aJHHpGS7GnFNZmH9n1j++J+Lomx2JJjtLwwPZvqdQkH/9GeFwjgGuPAb+Be
PdwbkAA3eyOT1WvZaY2uUWtlqm3YjIv3ak7LLfEoGES3Hgw8vN1x6hCjbQI10TXqwoW0zGtOdCla
kvIAm6vRiH0PLCIm0nh4KKui4BLjvdkqmOE8aWzTmffSporzJvBVQX2AVPL9e+WK9s2BTL8Ei+b7
AeKtVfSjlj5wc2zKxomqhOaSoHkgEzTqNtKsZgSlvTXcMkDsaSrjFtbpd2ryoZ+nbvKGw2r2on/I
lbX+pivGlhuDRMWfysw0DdC558IphyJk7J/BtWg2rwcr5lfp0rS8DPbHTDdhTx5Gvn4U9gC7462Y
/3YcJOm6I7l0+F5RNTtwatT5yIUzy+/zakAFSZdNB2Nt4GSbBXYBrUpIMMPZL9BSxXPLwM+ix2EY
18oporNZOERX2FmEVUgY0dLR+GAj7F0NEwkJNZiqBjmYXONAHYKxq2t7XFBvz0zsdW+jJQIVZ1JL
A29EF0KftAgcPyCqE0Cc1XVAl+o4igU8RSCSkgTcQ+ek0p9+dzLKzSfiBnKfZcCTOkDAIm47dNU5
320nRcTvrYD7D7lnSnobKYTynkDUy3wDT5WbP1aEnoZIoGya56UtUutMwKYVXSUpkEWw5+vRODO5
M+b3kaun95k3iGlvmjMrdTxLzgYDbaKKmvM6Z05v4fvlEOq3i+N67Vb0w+RyStbDnCidctcNLnlW
cVhi490RzgVrOlZu+pPqjqI6VQLv8WadCP/cmDztkSwbUeltdD+Fgi3DhgqCaUIqTsRVWW5l3w75
fkWdRVIE5cDpuYcUipLS8uo+6dyyeLECXDH1smCxHwmzQ5LnOVmQyIKiW1GHaKxTpUNrE0ICVFtw
ERNFdqQrdCiDUHcSA02TFE0+HjlKDT4LEvZmsyiB2cQJV/HJ6OsvtLpVXblbtRDmfWfl0tzYVkkO
v7+Swuibw/Kr5F+fVepYc8yIYNnfuF394bLkTWOdh8ZYJVgFSox4RZ4m9hwY/fRROA2EYDgRXvlD
N9ncJ16pU++wWtJv9hNQ2/coQPnOxtZruuU0YfhbaAYfd5Dbom/IMqnN7epQNIaaMZv17RybL3NV
Tuk+yxxn3Zj1vKSxDjJtH7pKEGLuCewthOflaA1HYtiwzsAGx40CmiFqnxKxZBg9w9qKlCub0O9q
AzYI6ST+FBa3umpEfbFJMBw9zYUZfluzorgTQLAK1KkwwSPycEF766+p3Ch6HL9E6trHubg57csK
CSPN591HXlYOKRprqNa9hzP4tyEn3BF+tyzzncqg2tB/d9l8l2XW4u3m0pkuomI++OZlgTIPq4KS
A1LMPJwgKyawisbXog7LhC9tEiz6qnpuYLw/e+pn74umQG2CkHIK4kpKeyTMIyqHTSfd4i20VjQu
KeGYHGSIFeQzWEDZcTnSVJyXNSR7Z7CscrkEpRjqUzTPJPCRBOtd7NVp3TgbDBSAzWwRMtQCerbo
kVpa5nq98t3QrhWNlwlTlt4bflCgY0ExGG37Roj3hqqHheqSbnpZ2gz0XiyO8YtjmfanIM2Mdtfm
tvMVgZpCVFIu0e+sYrDWODOd6RvDt+qSoHEdmlewQA3nonGa9NDptTMOq4s66LgGdS5PNK7T6m7Y
NsdNHKy5W0GTe+SBFEXTIY0ZbQP21G9hxyKqivOL0xrDr8y0mvYJYGOGe6A57LHzybfAr+cU48Xv
lX9twxndsHBZW+OOfz2HrYBKrj0Kn8hlbMrfBn17Q5LePFTIjbzwXJCZEl7Nwg1WY2f78PbkyUwC
9ZJGjNJT5qWnMzylIi9jaL0eG87i/KzBQrx4FGO4xAWnH74mkfoYK8IWId3cYqJYot4uYjRqfMQK
tvZI+gd616GR9kUyb0Q8umRhblCU9ct9EAAQnZcU5cT7YIhOXpRb/yd7Z7IdN7Je3Vfx8tiohb4Z
eJKJ7JnsJVKaYFGUhEAPBCLQPf2/QV+7qvTfW7U896AmkljJzAQCEec7Zx+jvMVzIIpDWkaGjBk1
DEtIWg3Ql31XGtMI1LRlnUT+zCxCR65yRiL4Qqp8IB2JZcKOVcXUrd8m00hichthKwxjr1PaeuVJ
gS0d/G7gXxopW3xDSB0o/XLMhH4Fz0/nklsMZOOydrJDJByrOlW+K/Mdvns1v89BT6ORRekxw2Ai
Lx1z2q4ZMZhrGm/Pk9Vm+q4lUweYi8v2RbY897bd6NTVKQuy0maElI9PVH6l8yclKN+9EuNIjPva
zvp7UvOM8cj4O9m5qQzvikZTzoQIMixwnQCT9URnd/qz0kvV3cjGj1QMfFKl+2UAYHIucIr274k9
UlRE9kP0r7JlIrOdcEqM937n9vdJwJT8i7ay5CXDEZjDlsCsGSdGrXFhMKEuYkdwy7/g/PK8r23B
XGMfLtbC1jDzH5U18TlPWibB3iwsRqhRUYd3jAFCm2BQm7J8gT7A3NIpO7+z5Fy+ijZBG/SsnjUl
SZIMwG+XolHiNtb2xvTDhLQPpjciRgMTLIIZbfTuZvnwaSqG2t/1RhTec+fb3wIzF5duWdNL5eTP
3+12WB6iNi/8jZE48invRL5wJly6W4rFg/aSTvlU/nAhaD6qyCero3SZtjejznwiT8RLGYdj2Pg2
24I9ny6Ckl0I79z6MtbKL3Y+TjT51HvCvOZ+OM1bZVDOcrGkjfU1k6oyYmGXfhSXTsEAmABG9ZCZ
A8bkwcuJ/Qyi/zzQ3kTrXBmSCQ2cwiPORlErvqjQlN3Jg+u4OqUCmnzzKjIn4nasBVuD+gNv60WJ
sLZBarZ5bASFEcYDS90Ys2NBKrSDQTETD5OsPBa5i8E7RYkYcPpXXsRa74jPZVHz7ZZTNj4b2pET
YRNR/MRfa8HBmqvm+8hs4jXXftRtPR55TESUsHzul5RfKDVzE0dNIN9A7OO4aJVtvS4NA4ttIBbx
jaNaq67pwu4MYHU1BvIh8hrVHgaKffPY78gSv3A99OH3wpVe+8U0YcSd2DtGGDBkQuTbwh+e2nlc
9W7unfCqReS6iMR78zErPdG8sTVqbhlAM3ImfSB6NumlEz0NovDFxdFFSHTcmyOwmCSfE7ic4ZCs
gKzS9qSB+arIIp6RdQoe3W6JQKUVTr0N1SmmvfEoAL0Rehi/GqDhNGW9mGIMnHDVbcR29ZuR2TD4
u8opir2Yp8qMJYO3T4TGJwfQszOFW2d2yV147F+bnY+EIXaBVfr41Wal73IsGHhHk0qzqvqMn/nn
VRtsWmO1UnHsSn4wuyFWVUx9dMNAKiDP1k2mJvMUkGM2Ic4dZ0yNa/sGjKaVOe28Dswzg3iRrvOV
6JfxhYeNu2bfknLc2oJjyLZos+Fr4ObY5k0vIpIQ9lmEsWnuvRIG0sTTxIGXlseqDKTaBz4W+7gG
OanxbzrTd6ZlFSbCJs+9fRSCzaqVW+bEk3HwbxpnHkAjJiVPZYJxlrUjv63SuIVW9W5ynfQkQ7nL
D1mnemdjR4BhACwuAbBAnmZIv0104yYBqVa8W84Iu2LBj563md0S6uqDhyCjl/U4Q+XINmNgqZeo
bjOiYYyrOfg5tIOAZuJqgtM4LLtUN9YP1YCFIaJoMspvphy3rK3kMjNkVIt5VobhfkHtc1za63yS
n0oEPz2brMvGIgGZUTsaWfeM5E0KkIqM62NxW/9Gk4Wb9gujS3Ga62H+SRaJpaZ3MhhcsI6i7MBo
wn5hkjLBn1EGlCN8gn0ZZ1bRE/YLiso6e5GDOcwfrdG/0sxTBqdKhRgyQLP19ioo946PW9cphh14
N3T6SS0DuZJRzKx1ZqewztlexUCZeg/WlcAQSCAutqDAMrK93Y2E37M1sbRiDMULKogIdwZwZnNT
4q7jO5VrQVjS9Ombk2PaJXJlF8EBr/gAxa4wnW09Dsu3esqHKOYqLaLNPOd4XLueuGlsLotwDrMy
Ef8cWWtQLuRry++V56f1u1mGU3nyPWl6R9G5wjiK3LcTxiZsrPe1x9DojqXJJy7BH8CChQzRbD+k
jP/Ts//ddpFl/rWe/Wn59uOf0EfWH/oHfcT5DQkt8AMES2ZCHyCRf6jZ3m8RnH4GzZa3lu6sxPj/
VrO932g1ZJFFB2UOQdvq72o29HEqMiKUQxIvJvrR/0bOXiWm3wWgderCXosaQX8VttH0fhHX6CXw
Q0HN07FKMg4n5NYOk9GNB9Ifxa7ubfuZc6++/8MndP9f//s/as0raPXPLwqTykXGZ8NPbO/XngUH
aTXI3SA7+rryl7gbIqIFi/JZLRqrSFirIqu8Fo6dsqsoBT0bgyinv2OS/Vl9W9+6j3fTR+CzXL7k
4JdBjzNOIyQEMye9yc6wcTaAALHzLPa4VX71tbIx+cEl+Ou3btFZ9f+9+8BGQUP3pWLGs36tOsxA
aMyGB2vC8NT4SWOFoeHUmR8HQjQL3wMuGl9pjl3J6rKhCQWZhZ4NgkmWpq9+dQC8SzWN7tdBtvYL
m+t2PGb54vifcNjk0DcdT7ex5Xu1PAovt8snYlLAONk44lLqljp22qq+ZRSuM1y2uMqhV/r3qKK3
FMXjhEosc7JjTCZEbJLVQGVgrn2h4519YzsDNLJKRC6+uy4/1RV1udv8w6ClUxbt9Sm2PghMXDow
D2wMwZGofxRUPNibhdRv2vunxQ+9U61HWMhr87S/+smMsfBo3U6jg70U922k76NxNQ0oN6bkz3gg
+5oQbEjUE2JghykaVgrjAQeJsDZ/lgYkxHmonxjW+k+pWxrHBLrS1jYZCw8JL5IHOemPpS4OAbTz
9WR653fLSPUCuXmrg4uRJK9G6Xi7kUD2IVq9ewb20o09FwHjfOMnB3/SqZjcMM4NdhVsej+szx50
tm9qDs+EfiP2hbxFH+vQj5bm93dwWm3M5HowH4fUfalWWyKBsguABp3vRwP6P4UfE+t9zYb4qEuO
KVet6+YOZ2u3nSta96zOmH8s+KH600iBGD5TPcDemKM2Le/1ZGBCNwtl3+V68H4SYWgY05RdkV/4
x+Pd6CigNAkwC76U2XcJRc8hsbxQ58EZAs8Y3IkPb6oqqNretA3df2xorAJ/cKKr7tHOllE+eXxR
07EshvSbjox+uAKIx47rfThzUTWzLV6qQe0UN1q4nT5Mvss0tvro1XZwNaYGnKyX6UlfUo2BOIka
/SgK0BQrCNZjx5JgPCYno9KdsKlzx3mYVYLfc/UvB9TbYnTp6uARd73vHINGRfVpGvLU2Beys96j
KdCfyoVpOftLI8J/QSMBgexx8ExyH7pkj9/kq6U7IVh3547hnAPa+HCBh5VYvBg73Tx8010JdG7j
6Krc6YLODoQh7e0T3EZU341oehTQNu1j8eFWt/28/hqwvmJ5yNvS2CVGm1sHNxPzo/YTnP9lU1vt
86DMuby008xDuCoLiSdQKxAgxL/scBtIZhGksw18pHko/HqPSxSKpKX9vjnba54AAz3RAjI57C2r
ipUlLslr2ydEQCS3BuWje8rSPKVOnVHCvsl9wg9ClS5qFDBlDZcFqf1kKsLI3L4pmIkmJS+MVl5h
TqmcMNmFZm6rHYq/QgSiIm/+QibW72/GoYk+TX7hlE/Tgo0IIiJRka5Oxs9qzZDgzpo47tV6okid
vQsftMg8G1KBzIov3NUqR+23vfRlcLpB4jgzcBL0Uqyk2MKpr0Bxwmmb5jbwvEHkvf/kjNTrfFeO
z4+a1TwFZx6RNDm5yGzVhfKonrFIwK4Wi9RYxXpesHP7kPWH50Ta8/tqBRUXKTlfb6uurIFJU8SE
s2hWkoisiJZ9Xo7jxelr8egBcPL2hh+Sw3BRuMXeayVOfcQ26n9MjrV8khl8ASVn/YkuQsk0Nrf1
ExHTVPPIypf6JCO7IM4N6q++cOc6yc2YoaTtUDSXRzhSY0lENGXvmkkRJHEkB7BehUcScLd4CYO1
ITL0jwidW8YcPK07VBlvOBgugIt4Zhl6NweXcHAjxugrxsT5DRJfFj63tufjPw0GDp1tUhxazpEP
XalkT1jQAROGfzN6ZWcC2DRBdrK2k6nWZl3dJxc/QD86Eh+sFywnDNYw7gTVe+CU0UNjBQStfDMS
07ZlKroRfjC9kXNp1WbuS/jaRUbKfWC0BSkiNJ49a7HvDTJIDRWrpB+KsKrEtnEQFuAS0SaK7Trz
YzBk/ZEDOuR1F5uaf/bI30pay/JJP5TYgpur1RbjcpVJ0mDCbwmhM4fJ8JXbfp/dBfNIN7fRBfin
ceFlBRlMB4v4rHJ3tdW2msqIvJ7vC3BMdwbZ6m7TEBAqT8xUIp4WlAKMFIZwIcVi7BeO9Y3tNAes
RQwelDd1I/L+nNyJ3JQ3cBMlgNk5S5Zdw1z6IPlFvrKYpndRZxBQzrpFHPGHC3cjCYm5zXLqgGgv
aBg81EBQqfq1DQsI52siGXeVJBLgDVnznKcO6BcYMvkpGrV3m4nauMsGe5BHVVod10XQL/IAfCt8
VLql5WRivac56Ma2LXlbmbIdXqLcJjZqM3wSe2Dk+lNB2vEeFVw7G5kq/16TCyD8Lch0HkaXeEbc
+UQtD8Y4w1uyjXkuORJr5neZN+tbHrLshooiAN9lCgVKq+tmBgMj4fXo4BaT7OOhJWKDo7b87pU8
PmLKrKr6AKqgMba1G6bZSWLskBczrHtxBtIw85eQcemnt+PCLI3wtrPm6RGlKZOXMJSF2I+DctTe
LdxyOTcA0g4NmWkBGsuS8or5fyHKV8swuVBGX/anHrMumwXXbb7ryRxuwtyYp6OWYzTEi9V5Vx7j
Y7Treh28tQUZknjul97gIrcW83ZQWfJDh5izLjprpjDuO4sgqy+12e2LPEpHlgtr/JHPQ5rf4Csu
MeWS2dCxrdnVbmZhMXlkUkbXqyvLdFv444966NCcej28q8C7E61lXBodyh1RjfArsizZS+tFuc4u
8nB64svFR2brMu4jzv/IzuUWHeU8Mq47Yn+28k3XMWbwERHNLedTnpOmseIsS9HmN0vZh28ht/Bm
5Gz70xZRci5GUZ/asXGPCErqTOwKl143UslrKOvWqQtFeKKiF2DoQOdHZfElxXxAMgOx89J2iR1s
A0LwN3Q3WN+VqDqwaHgPCNry+IZxs7fxbX5FvzY/5V77OMrQZl5bMK6EPkzpkDU8LlF/yy4VmFtb
3iSO87VZdduyWu84o2VAW6g+1ho6Xz6nzTbHzwVbR6UHJgDnrh/Mo07TIJ59vLklPsSjMFV2CZSV
7wzfIJgWwU+Fw1PelmF1x96oicHUy71rho9SFWwLepY5P80ImUTXDlEAakRx9qz6UIgUsOlMo2BY
1kdibUfGERdXQ9LQ7vgaOm5C3HVUOMjBqrhww8F2QlQknBpdmSHpPYOT4cjy8FNHTXFAHfrap1GM
Mz85mkGEMx9qjU+ab7KG5q5Iepjhkzjzb5Lz3Mv2PbWL1yaFakIblH0oZnEJPWZSot/3UfXArhmL
vWE+JBDZGX14x5S8Jp2DLo8tYeVnBoN0PSkG8zT5kLOdIUDxS0Bvz/xzQmAH4lp+31pArYRqjCvf
YELg0cofxUJGjYkvmPCNMYLWym0ixZm8nYRwY4O0DlVLS7TLaS1Ylrx+iJjRCaKior24VMS8V42M
jkvd2j/tpcvfmICH19JTb3lXY0ltLesycXPso6guziS2CQEYTTwwQn2Z8oBpwohcYgzD2wAj9RMT
36fUn81H0h/biRHvQbtRnFrrQmw1V6EMeI7UgEN7cSaHGu01Th6lP8YcwoS0D13nDFms26U9qHy8
tbl6+jwwb001fkuqjsvDgkFIdhxgwlsTjnfSxUPRTqcEMyhqUVRcI/N7yJiktzyaJgxxbC2ChdLn
ORcF0Rk7OQhtt7r1/cHc9KH1wkaGLH45cvHV1eS/KkIvORbj3Qp18dqkPfg1jea6JuiscngUmqt8
Vhen8cUWddrZOGXlPLpV1Vzs0H2Yl+CREb8+VIvt35IzCYmsMTYZ/TnYh2F34RLVz74sbvDEYGpP
6huRGVjM8mvtUK4cFS0TTBNcPxOC+dSDizgBRXJ2zpA+lhiQNVDiWC7j3oysisdx0SH4lOl4diPS
cq77aNjzgSaO+thDjbyYDrrhjNP6NRyH9Dl1pM82Mipf5zqwb6kzLMkMz4F7S8cdILxWCuZSvvUA
4KvYGclkbTHQLnhyQEmGBFAOxjI735EJs89VxtaKAUZ4Q+4iiY3IpP5vGT+XwOR2bdS2ZwwZ5wZO
B6njRD+0JP/Oo1gg5Rnh0cSE8QW+CJ5ciSzQBk2wq4dA7ZnMnt2u4EDplPx7pL0LuS6591x1LyGO
/WxmUb0trfk0d6P7rB2edWRC/E3C0h/nwn+WAfz8IR8TlrBytWcHZZyYaiLmkjXxXCSf8Z5eOjPL
9nOVU4zY1CPkaZ/JINKc8r+ktp9cF1bvixNWHMdauCn4JbJrpekAROo/jHwxW3Mk4NEIB0a3r2P8
wx1OdmOtkGWKjtfZusPyxDrfEDUkgZYcsqhgjKZdekUTi+4ka17qszUzWue+MIa3IErVQ54SzfAz
6nJ4WCYb1zHSizvn3V5NOTwiI4s9SneeE+7mgrNM7X0LgukhAhL5hnFhERw3dRrmt6PAPL7N2AUP
se70yfLNc2PBg+wl5NIpMs0tIxLvJeBLvg6BkW+bQNVXge2r2lKoCpvFSSlvmwk4daEP8xJuz3Od
lzdgypwtRoN6K62C0rqBrcCyJMWj1H599ukOwa0cMp1DyNgMaAl3jjP4x8qc4XWsVUyVkdQXOpte
aElTP3vN3sFmurYjy0VeX6iRmBoDkaLL+muV+e/Ar5LN0JinQNEDYDqHpc33U8kxcdMOMqJLc2nP
mdfY57LmYu0nqBOxWXcVTV6lgw49DritngQ26B44TosKf49VOXT6k8GgnWH4ZGKGeMwAOkak3TEj
uPOBw5qc+9hKpW/sTEkjWbXpMWZ3BjtDDzatSpg04WfGUAYEa0ky9s67sbQBzoUUBXXfiNHpwYcl
VnpuiqFcCX/nGovfhnvTQVLkSd43ZBf2uUrR9t+t0Uqje7fvPqmRuMsuszMPoTine30Mr6Npajyc
aOBSM5ez2IiSLu4RsiMza4bglXmcXcm3QkPGqY8TBWW+OkWlliG7o0xSKLFvfRzS02FZPAsbxeA7
IH82nWbosKB192lWnhn99U6u4wrK2tLiIFKTY1Buso61c4af/r6xyuZr2rcJtFCoG45gLkDaUIZ7
pldW3I2Jt+3dFCt8Ig8U/LzzxMWpjjfjibILQBINHtwd3auEHd1pRIGHK0DlxM+mhVBelXymfdB9
YpyxA4hKBQKcTqkNqP6msctX2JrbMZMZltyFxEaarmMNgLNjOl8wxMgdWbaavQeoHtMjWi+dEqj4
WlpG37sD4M2PzNfK66szt6Lcp4LJf+bAtxlXroalGdsS//C3kJZDcrYmFqfRM+BzKf8iFzfD39WZ
3E8YVuHy8xxRvnrIdO/wdvqpfQmXvFm2iZKw1PrJ9XdJ23FwIoqW30X1XHyxjCSH4kgmrHODptvJ
zvAZ6k+YFWLTtrheU7wqZWygYS4btCXkiXklkUGrCkhhIkGykbCiFuOJ4CHrZQRJ4nYOnBeRYZGK
8YuIs81XGzOJo7wnzIDuBWP5yWQKtcmEnG66fvRjaoVuJ7BRJ6Xlj67yN/lsY9SRA+w4XEIMH3YC
+sbJqftxhztV4GFqlgd3GZNjQ/PMXZ1I9ckQ5taQJfzlchG3hcWRY8Ne9Sfc2bSgKszub6QaLCgI
xmOW4YsxqOSMe5ah/ViK60gOYS8tJ5aWWZ9LsoWHaGBfu2lkGcSZ9hC3DAoqHznn0mjUGc42hRj5
1DmT/8a8nvOuXzqnfvBX/t4aHyRveO4z+6V1ovZkaSZ0CLOf/Gq5zh6+pnVAIw8Uyz44I+kmjwDT
jbkMP5nY1FvimM1JBW63Y8bUn1x3Pua1NT00YxpuM271O9gT/ikrIpvzeDtjPmwaDtqB4xjkhnWi
4xFV4560I6BCxjkQQ30MA7hxuyNVvdVWuGYA8i9guukGyTMbxfzkA1ag5sRo7rvBfgR0PuxKq6ge
gF0HgMOS6VwS6sM82GSAbP2qjY3Ur/bQhOlqMhg7hh/WHcMYaKcWhgiuUG9gIePvSM42hbo0+kTj
vHNxSh/GRGc3adEbuyrNvafWLheilH3O+wOVV7NLpm1MyOGL6QXt56XgR7w8IoQafDiJvLG4Nkbg
3VeazbCMhu4JQ6jcjETAtlEGpxKJw5Ib1gMrhnAJC1QQnc9XtHZld7vW7/YyUuqbNt0ZLquZHInE
cjIwqiX2pgRAFefD7znni0uu0zrWpicOyuT84Vrw4bRKyr0RLSz+xaxfOK6v7ijaYFavFOhAjFMW
OAHziL3El69EUxmTIi/vkqDtb2fO1zcRv/8zwsa08zjef1U+MiVo0umzVxdRuik0LEkDxgqJv4ln
oYDoaCgxHS206WG04BRjLUm2EQasz7NJOLTkPt71JflSaEjuoZ86mvqSCpQQIQIYlpx8nSKzvtuL
/Jn2YXVEP669GO7i8ITh5nE2U7IwSzHH8xzoa9IsDrg0Y7X7sJWox5W9PKegrwEk5Ln7yggCXPwC
NlLOrruH/6bZxfEEDrMkOIDksm+qXi3HZArDGEoHth1a7U8S//++wq15N6UOIbSwtA6odtHnebW5
BdL7QbazvgfOUR4C32IbIui9a7H17EvHkLdDCf8yN/tlF9TttMEolB5tpkMPY6Jep1we4CxhVmRP
54XpGVDkvDGZ/8dJLU9cW/Wj15f1SX848GhkYmMoR0ynnHkSTj3tCnUNVfeojIlcFGXWuynrxLEv
KuxQi/pS2XI6RVUobhBMQba0wjkxv2/vTZ0U9JxGMJVEFxR7g2QXbNexIBnLLnAsArCDoZbONwoE
jEMlrVRsmsahlJrIQ/8dHWp5LwrPP8tgsEizE8O3ZjzGvej1LvF9446IxHAiC1vcmmhXFQ94JZ7R
AOq9zexhu4gWrpnUN5VVVRdER/yilXvEfhgi/oAxwKy9DUcBuc+YT6rrp/s8ycSxnpP0JfwwP8om
LKlLWqx22ExECx4wb63QZegniPtDdpi6/lSxjnaT/TSOAbjKXH6ihiwARM6nMwIom7Wpj4XuDrKu
mUq43gOeSa5oGg87Z6tLs78KkrjfOpvgA4Y4CxcMRk16u/0AWC0/bn5FPsC/OX94OdmEtEdUf2gl
ZgJkySDxv53Zq1sXDKfOmZBxnZ68D1doQfn2gtEGcw2odDYW85v2Ip5Z5jp3ijywxrCid6WeXoa8
4hg+3aCA9FsGkX4K9bG9aRyv3BHhwoXSe2yEZ6dBj/xwpoqGbfA+iAQuWCr/DoXdWdveSEp29+Y3
O83qfRKp4MfsVD3P4maKUTTrWyzX9nOCffYMEZyzU+5AYRo7w3tI+g/ANfBtKoxpJBmGhi0ce4Ft
WQ2SjC43pteK1cCcz0+cj1sum8V6aLxJ7frA4AGcNYlzwDVT8ku6Kn90jSks4zQbo6tWuTqCl8KA
E40MuSYLibQ03eZ+MsrmxeL5trFJta9GbMkmXQtnV/VDulMWoSMMiOIZ8UVTlYDVbjQcgt0zB7Ae
r+NLAh/yyogpOs+lbT/Otek9rnIRYNbSo66QeOX84SuGuKKPQQZaFyqO+zDwVHtueN+A02VeHNmu
tnHUAhQrx3x6tCP7a+/XxRfSO5iVxw/jshWuH0slZ+vr8uFqFhlmkQ2/EYcV5c1f1SCXF6sAFGUN
rdWzaZTV++yDl1qGMOT64HAa4l5HeuudIydsmDwUjLln7aTGjdWWoH4td7gpcid5AQWpQQGDFsDy
HXBwyovhWVFoeIjyPsdy6HD/oMfAZRoxZBYGNQMUCn+4ton8z+kb7pdr04Rbw5hxY9Uf7m6sTAhM
G8HjibfeOG6rEDsbvRyyD3e4+eEUr5ACky3VyeKnnhSHG3h9OcJbaIbqMpmhO+whnhczHTu2YV2q
BARfrjssltGHD50Jm19jpadabqct2T4hwi/HMtLYVXH871PpBPneb4ISWnpXf3Va4hIbnr8rENXp
7LuuwNM+sv7Eftg4+2iS9i1KLdt/nDXo6x/GeIqGxefRkLN0GcTYmIhzC6qMGQznlD2NShp4daqd
1I+Q/K75iGcWTberlmdZwBcBcY6wbuOoG2lXipruiRpOtSl9AgmzuM3xt7dD9Egrwo7OC4yfS/2c
yRXy+7aQB7uqsTuGJCi8TcIVHqvJpRYTGxi1umdFotubKGGgheNxnfweQsRQZL38DPjBp4c3uZlz
5tF+6nHm1Rfe8MbDRxb7ZKOk3c373JwboDCj2uqm34b+OtppqAjNoQFCm9lOCeZwJW7TttnraWGZ
1JNzHLT9OE0MwzpJN5IB31H00t/4ff6lQraKC59HReY55AmYR6JUHMH27dJKXIyh1XtMsPw9/0Ut
GjfD5ZO9dlwY1iETxOFGo1sDLsm4cwhLPVFqnu5yMd2ZBtHpMKq3EfdIPBQYX8f2Foj97UCjHA+b
/mdU1/cLJ4ktqZP8AZPUVg76ZHv5tRy8MJ6zDtlcbLt2KkBAmsF9OoYXq9Qw5OwWQ1X5zQnDO2+G
XjT4t0lZdTHkzp9OjpVBU3vzSEtC+lDN5rWtpvcyleO2ZSUFvQruwwkOVauXXQcQKw6JAZwhsVW7
BY1sk9ScePHwZ+AiyJxwcsdKVIq1Z0uLaxoJuJmdM2/6emxjJ+nKfaXhXi+YoiuWt61KnffFQ3cH
XVXQ9105qC9geflEmFBvMjb08MFNqu0b0tFV1b/w+RzpesDa6bw4NGbCNHC74CJZQg7s+BKeKYye
YNlm13CU4ws3QrSJrJqIUT9whS6klMnQ+4Tfo85ztzDdJ25FcErcyrNzx/nVkmjOM0ojGi3BF5La
hGCCwjJvXTY2CL5WhImyyfFX1GQVLJ28GW0Fww59YsPQ+yugPufnun5ttVkV7wnjF3kuWmIcvHX2
YVD0MEJfE6ZiE7IiwtRJuiMHu7GzffcuKOeG7ZvMxBNJqmhmc6f9ihBTxOJ1BmqVpTcMiLJqm3qD
+VOznm7+4/dktCAmVH6x7XrYJ16n2te/9qbYf07a4YgJIw9FkRIzkmJM9lbnyh/ziEUXycYU6dFR
kXgo3VI9jlbH4cnkODHFU1ibAXDugU9czoi9FL4wVdlWKkq+1LrBHu7UrrFNDBobD5OLhPuIbZHq
GSwZeOHJkZrlTjrDRK8MTksAJFENkjkRU3fj+DX/k9lFV9LOgF8EapG1a/n2/5En/D+r2r9TJ2KR
iP7XZrWnVr6BIfq3U1++1d97LGq1ytR8+v6f//2z/+VZsyz/NzdwQtP0vY9o7P8ksC3L+i2yPNtf
Q6tr+dXvCWz+hn4nrAemaYUcVT3ChP9IYPu/Eaxld0hRkQl1gKqg/41n7RdUgLHa6fDREVr88/Up
xegMXCHByZHn3qux2ftxBdu5tqwDJUpbt21IptxpxjJ/+JT+iWHtzzfG7y/4SxIWNj7ZFCyip8V0
VpvawWZCuAmX7DP7om9//Rq/pIF/f5FfLHhmao2CjcV8KvTjuLixW6t49Pw4TXGlT98SNiRDZl+k
s2BA5QTIaMNN/L95hxaGwj948n5/9fXP/3DPg6C35syFZ2RSn0OJTIyIAIdu2cBgjAOOTfCEeMMb
0NYEJ6qbujr+zfteq79+dwP+/srrn//hlalJyqK6M5BXQ5d6gYOin9fjZJWm80Wbw/3I4h+svcKc
mJMp3/zNy/457/77y/5i+yugxXde2DUwOXfRnb4t79SLQIX53NwDb//rF/mzxfB/XsNeDZB/eGsG
JEGw7LBe6sGhjSuKrWg8zPIODFwM9ZPGWffvvr/1Kvknn+JHu9wfXiqbR+i+4zSdRj88MCPkyTqQ
vcJZn2b3AK82bGQOVC1fdP3sOWy+K7n76ze5LjH/9KV/eVz4+PPFYo201SERDMTmyW551CcTJAUD
zOO15xN1L8wFYsGD7K9f9c8e0t8/2vVW/cP7DSMoZlTJqVNhmyiIUUxX0sEY3EPELeNOCf2stP2O
7uGvX+5fvslf1hzcY3PYqTA8ta/tU/YD2jwukZJB0ou8Jvh9/va6/Fef5i9rDeEV+kwKpztFBu4w
5xkm7saZqR/j8llY0VKI8Jz2rNz5ZP7tAmd9VMv+s+vnl9XHGxNjHhOJnsnxfpt9tl7rayOu4gls
4V7c1yf7PEI5BSfIDvY98c8grW7r69Af6YlINu9JfrFoNLfPnM9uifj2n3M24m/DjbEhMAUb0bl2
b80teDi9c+Ji1x0872rsoi3gcP74Ic9P6hq21kvZldvpxdgNm/eQYXWc08PWH5Vz7t0tKbpN9kU9
Do99eKVsbNvchBwbDv2JOtWjdzIuyXya9lPs0qy1nw/y3Oz+H3nnseQ4tm7nVzmhOfvCmwhpAg8i
yWS6Mj1BlIUnvONcT6YX04fsurqV7KxK9RlK0adPV6UhgI29f7/WAqCmOGt4Dii/xP2X9NAdexRL
9kOAnNu9xieWiIstj9X9zhtv21OrM4J5p8Sf8/fyTeIbk98GSVQH8K0ziuPm7dfyDuC0AI//Z2VD
ix93+zlzINX3mU/MozHo/03LKF3ZZPRFzaTcIWOiQIyqD1smlgX6ENOVmPKTDhOxGMtgcSToswwn
E9Y3ztYz7P+1zXBlknc0Phg6EaSQbhtQKga7QPF3RGCx9GdK+a2G47Hv/sxEERjZxZ+G5lRlkr/G
Kv2Nt064/quTcG2htQXjKU1xaCi0pmtLAPMMQ4czkyb2dP9oI9H8KN+XsxDR8ZddRgT2UD7aO4BW
qoIQY9+IZKswUSwwSKKEbaW9I2XUhVFk2PljMplhm6FPljldQq6DRtG0p5+PlqGSuW3WOfjE0Wml
8na3A+4/7wQkSwbxpppHhPtQe1F7IP0QtuZl8l5fMzbb+pQnYgiFEdODMq3PaVw/klHd9gtTTFuD
pUwUJDXUw0pNl0p868HvC6cXw31wp+p6dUynMyX/yqnIDoBnBonYAzcSK6ZLihbVQxSDhUw9AuWk
Q0SC1XxOjD9hFnzD0P3CkTzr3v5kWHNFNkvALzF6OJC/fDDN5LOxE5wlG096wwpe3EFr7lfjYDCm
v5GiYoffcGK/sOni5kZ/ujRMTsKEaHIcinH7OZVhBDNkJ5MJAWDHyxI9qtmKQye/ZdN/9ahXjkvp
jCXThCoO27PPo6lbLswm37wmFd/7FEXnPrtPWwju8oTSpv7Gc/4qgBWvnBdM91K1JLs4ZIwA4nmI
QhuD/qzs0IZ3zJxxm0s0qcwC3f+bL/XKeylyNfWy2uV7JsNMcw9z6RNNimB7qduAMbn51JUngKGn
WpOiS7I3w99f+RcRkHjlzVbArEWPxtt+MsyIBrAjZFPUm4A1tTVq+PsWBv3+Ur9c1SsXBlkXijll
JoX1KpzSWNgb6qMCW8WY9E8UiIiMGNZDKFNK3xK2/VXU/Pz1n3bsgp7jWZZNMZziIdplF/j47w3y
+QrhEXDyUYY1jFf9Nia0VbmVYkVN5fePCwvH63HXc6jy08UVuAFltAQWxt+jYjaDuISlB+eQ1wNc
+IsZg+cT3iklJgq14JtzWkRVad5CtwHKAZW/JbqUc1i28cdGrm9kUMOgvWWTaXQZSckhkJAU671C
ZiLPq2vQ/5giv+i8HW9P9GCgAjc8WasUrKQkEpGBAV3xQp0ao5XyZpG+aBcq1Aw/4bjhrEOL6V6+
RHPzWSlPDUFi6k+T34FOR1JLCBY9uHSBvngCWLwAq7jLfI2ADqrTFRXg4oMsHecqipUPqnI/So/m
8r5RvkMtWZ0fxMkvZH/Sv08Dw3/h1IcC80aiDzBdqHzkhrjpPvU6sHpTsJuCNAnhh1TTAFoBBiEA
/FpNjGoRStw3k7GSiMCHDZ3ALshlGe3G8ZEKD5Mm8G1C0ismRWQ2bUj7KtBQnEikxZazyYPaIkTm
M53a47IWISKED1o3+OMaCsLlqBjvweZM9dnP1jWALMfuOe5Do0Q5ehMpGMbUWL6KMNZCovlglrBE
9LLxfXcW79feeFKGo1h3ISiTR7pmTIBVXyjPRHq23ItUNIUeaGSvuWnZIc+CgBntCdGEv3/tv8w7
wzOJcqq+c5r8/OkiAAA3svQuQ4BlvazYHOWpAld6gUo6y1kMoC0lhAICw7/FY97q4QoNYfmNfrYF
7NrqIRiMv2dJACi3BHM9wXTdyfMh3WRIVBrm0J675RlEwqwFbUJSt5j2AuKI9iv6a1IInYMLsuq0
Mgdp9JM1NfCNJ9uA8J5hjMhojDsx7YIzPH9MnDhmy6QNWn4J7iaVAoh9HsrlfJtPk0NLgPBECAGS
MK7rQwazLc0tOSXySe/lYoVrhEIXJM0GoVJ+X1Tzl+Zco+kmeIwChboyhmXTH7RScNccylO4fI9r
ZnxTpOVhbJD9me1a4NDUMEHaeqUdpjWQBGTkEqqqi4JYivaALttn44Ls5MZFK0gBgwneCpsrvUht
PbUFoyitejfBSQIzEayhWjgLo69Sr5ArMdihV4gkjR3rRqClJ6q09JrViPYmTW0kMKWPwHg5v8td
miiJRbgd5xB7KEX2STF7hlKoCDBiJAsfsKxWoev2OTtRsn3LT/7K0FwFYiJtCwWikDFskRHuF4jY
JkSTOzdLoXPY0s3vMGUzpEJIpV32tEt/b+Gead5eCUOFq/RZj8sL3PvyFBpyhd5efEgGDjhaU3Uu
HGU6C1UPyXE/WGNz7Ckm19UD9WEnIeATtId2ZWsxOQEKw2lKzRYahtgGuEEhpZ+q1q63WQIiSJHG
GgQxJYQphV5YyvmxP38UBKKdr9ks0dyAc0VElmwHaYCx82no2tDzOsvYuyNsm7N5l0yn5nxf6DSS
maLTHytIk3+/BFcl2f+T5gpXIdElhYAbyv4CFRtYBs5RXO5L6fEsfMTD0KTIkWMaaYNCWJdALrGe
elNlrmKEV2hnCevdiEzc2V5gxThDUd4MmWNK8g2R27FqNfcuLZI3nK/5ixKZcB1LiUp6gXioC6tV
DlOcsI4WqJDM/rn7MCj3gnnsLozTQjlRSHRwxBsDHo7iPNygKYiYBoI+GSKRzSmTDtT+ZzYZ5P1C
u28bljnt7LKwxxFsRflBHthu4LMaGNhjv2fiqmh1B4Zwu4c6ISkQrYzPtLlRlJhQ4VQFq6bbcN65
PcP6mgqVNxajrR+rBKw2iohybwnoKFfftxSAQTuEFlMXRUWIm6lyr8DfkJAyOgHiFqgVhk+7+U9o
0u1ZumlUlTmc9W6QV2YSBUvq7ooB/bUQvg0FyivtgkpLzy7cLTb9iZv6/dIMXo22qmEirYROajsz
5Zj33pmP7yQVhbuSbhNqs8PH8yBYlf4I/Y6lLJ91jO546d7YVur2Vl47WVcBKAxliVz0InkzkAnR
h7NcYPZeO60gLpj2gf8tVIeHMX+XMJzQLh/b9A6NNzuZSaW10UVkyi6H/pGhYc8oozxx+gJNaviE
SbJo4a0PKlLoC8CNBNiGDPxpLCDxQcVxNWMfSt1buEpucgZsMX2MEEthpcZMD04OYyAOM2H2M+8W
Y7NnUGTtdAkY8rVRhLQuZbVHdSGgp+/kFX4VqrlLW7t5BkzunNAf1BngubxhgfRfZAjXGF0lhpHH
6OMuVMuPMdgNoFEHnHckQL2iJEMAXg01S/NOGpWvzS57HAU/1QUYz/THIimPMrQik9beiV2osM3z
dXd70Wq6JsVTnyrvJZQetWRwR2ZudgoiorAuqectiZ4ScpKPGqT4c7JEiMoEsgRNefkJ7izbxJde
UANb1p1v5EzCshtXMEO7skVTTAsT8Gtp29ntOAbi+qdSP7farWmBF2NYDo0+hihiM28S+1XFtCr/
bQV44zvNF9LRyd+1c+5qW8ZcP8Q5Og0doMSNzytzmc/wC/qRS2eQ+b9lPJ7znte241WWUDNDDS4v
T/eMyzmG2RGn93cAcyhaTtE63C47vlwaPuNPTtubT4CjLWIuSL6HU7siB/xm0eG5h/DarVwlEZcV
zhJKALvQQBAB4yVHwnrbr7VIORNYYnEZPzMielPq8yPhdyhfHoYwKYxIrUHUbUp97XCH4hLwDDSx
kOhb36/l04WhbgQdsXPVZxiDQsr6e6SetxZoqBrD/aWu872MzLpkBrMaDsXx9+7jVz0FYfPoP6UI
eqOoOpBDLWxjhdpY+kGmotVA/SDSVEXBTovOQ/IOvsOoXiJN3oG+H9s3Ds8vL35VRWLkTMyMbqJN
Q0EYmLbTno2obsxPSN1GaSuhQz1FTGIwvjicEEGMOl4r1IZvXf8XFf5rBufyLGo7qUv0MK/0266J
IxnUTzwWJ6TFTujzus+1q1ml8Z6/+/2Cv17BQDjj5Xp3BcAGus0qAGYTyKjsGMZpy+u3yklJaDKn
MIGo/97bhe345dWEDOUH2rdyyNTok4ZthgrGa9SvwMAi1Xisssap4adR0u4EoX0EUVCkkgf9/lFf
z+wh6np58ak9iyD+JZiCZkpyleZfQA1qTBHzmH0R+1L7Zu19MwN/P5Pyc8zx0y6WpsuaXgbyxHa9
FWfo+ozqSeAZt5VFO8rvvvcIW6BTi6vsZQcEPX6A0DSX39pKr5ciZfOqfoKOUYe0KtI56Jr4lYRK
6CrbKKN5GuvZssbDIDLQaKC+dPYKbuv3a/yLrgM0tC8XGUU6sUO/2Ag3mGyhf9jObhu/A1mwzfFF
IkuvnXfO0hQnNAneivd/9WqvbKCZQXq9gWTDZYTEhzpgf35nrBQGcupvO1W3NDGAlh78A8yJyR5V
qLsl+cBc558AbE4J9Wi5U5wkfqu59atTdWXFSvhHR3Ukt25K6RNUVS66P1EmqH4RwxRSCVG3WyMx
Vt96/tcNB+Wbl6veMt/f1VNjhmgTfDZoPVZat2/nZ3tlyKkL0sKp6/cZyfC/+Z6vMqxeTRJ1Z7DD
VU5OpsCryciMPH+IEwNas/40rxSLmw+t7jNL9O/ZKuPKVkEHqy7zJk9YYYZRt4lyumUjJ3gzi8ZZ
jwSalSJe941n/MWqGlfWalQlQOOFsgtB/UWbwag5p8g84L3XSOoEK1aYpUL8R1Xjv675j0Y9HuuK
//337Xe+1A2zNUk6PPO//9fffknE/+KXYIn/ceGN1P7FX9znMYq78Vu33n9DkP6vC0Aov/3k/+03
fwxjQHL57X/8ty/1iG3h01B5P/88p2HqKlzRnMzfTHl8OxcAeP5zyuM/nOxTvY7Dp+xfd+P566f6
1Y/7MfghKX+omoT8gaRDN69s9PZ/kRWJkgz3PggFAKeqbogSpvAHWZEEjxGsdrrJyIduMPLN3f0Y
/OBbtIhMQ5DwUhpc5co/GfxQXq0IAMUVruyhepmhC5py+ZCHWdTu+yNRbyBbDVUtyzhI++2vytE4
ai6jqpPX23qw7sUHhvQgUrjLjgxMuecDMVkQu0y3u/nt7Gd7OK6dfp/fFJ/K8Fxb8F+T1zchpyGC
scJZPM0WvdguHMnRXG0/hYU7BYo98ufFAdrhFPcgJ2hpLlFqr3YbtBGSyTY9zIiSfrgL0E52CCCD
LlzdwRN8Zd/6hZ87SB96daDtm4dkLzuiUxx7H+n68SA6TQjfqad61TE5TjDteLIzBKB0D1tChubt
TXHQg/Yo7fVbzW+P6yF1tBB83b48ZuEUAI0Ker/0FHcXjHtjX9/FJ2TtHoq9eawPVdBu/U83s0We
kyzN3R1Q5bNptVFDA819SG9R4osJ+qkdP8UnoNHW8pmmaUghxM35WNnrrW+hC1+l94j+pw3c2slc
yY2/A4biJ5pAe74NxRUDPsFpfdkhjbPqsPdc4RTfLPvMr31wo3bPk40+etXe7LXhxZX9Lhod0e8C
7WMXkbx4UO468h4YrDt7ul+Eoj+fzsHEb8331V3qXXzzDqB2H9Kqvpsd3S78ak+1oPDhOrPP/uow
gW1D/bNP9wh4efJ3cY/c+Ffpi/nnEEAy4PcO4nSPNgA9Z7B0e3LVfX8ze9ptHSoeeEIXRo1A8KCK
CMYb/S6+XW9Wp3UET3DgbLNaR7vN74Wb6uvlHYFtPaGaaKN21U52d4Sr0FWP8tE89GHx0Dyd3TZc
vgsebImh7kDg72WnNJp80PC+Sid7cEW38PKDclCd0o8pp4x0/63sQT/pITO5rDZ0d3bhQY903gPx
dHI/c4T3StDskdh9j0V3KEhws4Y7fMn48+oIgXJfRXI4IrpkIdRuHJV78cRO9GM380q35Zww/Xj/
dYzKJ/GUfeb88JP5HZVfP4P/Yw9VhJfdFg/5Ib8BO3mjHerIuM8POiegu8nDdH/eK1H/BjW9rOuv
BH3bUb8KQuZ6lGqgoeJhtWeXQs7iDU7jUDMPUOKxGu6hc75/hx7W0zmVZdiEENK61HDtwdk9kplZ
vVt9Sk+zXdqCtXMGb3YlGzku613mZB5EBTZcDK5pWFkgOl3ICfOKQKS/buVfMld32UU2EAJbdGRP
9wrX4H3L7PIhUpJ95Rc2BTcb7lGburK/BPWdGlHKdRnY8hM/87NvEI4ASobSqP92+Vw9TcEQkT0/
GfDXB5m/3qISyO5H+XSK7nc2tMLvFKfja0MQf0w9LSwjJSzs2KmfjI/JQQrFY5LdwCShHrRbNmSY
hNLj5V69193em/b6AS6DJGS4+6aMLsfY6z3lVvXl+mTw07GV2LklHhZftUW297KdB2+yDUvk69/R
+rQ/fSytL4xJuDNnAUYnp3fha3Rk6+v3nN+HWdzZfhY9cxvslFU5fJLbh+p+vsmDyQcTf4DQI0CQ
01G9iZq6JTqzO/LDmbch4gNmi91dlLxnxzmN/QldyDCzLzYzNNzcV2z4jeLzUg676Hxz8QAiu1Te
3TEyT6Wt8rfiiMC1hxjxPUUegH9sB8mXfNWhOewwsOaW7tkGFhTubtf9dt3ysH5ObhlzhhwXVkwb
KnUvdTkCYRsgkecngeAuTmFB+ux0x8HOnNLWXLiObcVG99YVbNnKvMKbLSTUGScZcTW9Cy+BNVrf
EzzC5GD1rcU5h6rDZA5iYWHOT7WBcN8G6Hs+6h8Tp2P7ZR+gZeCgyuEOD7RjG4OgdqlNO/G9HlK6
tyQf4nw+JN03T4kz2j85/tNfOdLPTHuQxr+WPG3n6Cp4nvWskGRGPA+tqx0uuDLqov7OGpw2qFC7
4510DkoBjmHzBCzlaOs3KW/ijK9aWArT2TkP1DG90UWVmZMzW+/g2/dWt7K+nu2zDeLIAuzpT6yk
7jR+uV+DMRo5hoOHBhrPCvrZWZw/DV/zJw/XzERQ7hHF4xV7t/NKxvHZNpuT5BsOtFF2j3Od+G3N
F70uNPYxhqrzDEw5dJYcYeHPcV+G2wf2gcYeE+zquHgtf0oxmq3b88/odpTOfMaNLMPevsQO+rTt
5z4gfOfvlFzD4l7hg9BwC0y2hMRl8hA6Ch52+/DWFcOczTI4fz1ITqAwsbvpyTgAAZwLuxJBTl85
kPnZUMK/G3k6ie2j8TBsrSOLhhOXPawXT87Z8OpP+SOfz7pKVmfHruYKPsKHrCcISDfjH8ALDlVU
Nsdu21O7U/kEKZeL4IW/fue12I3DAfzMGEvyEIPXeuqjlr2j+BeHGrgNFtjWwor3TC8L27l4Z14n
jN+O6TEcIzIcJdmGz3ApsQob3RHcyVk5OKu9zWpt39vWjGYGLxNYI76DojSOUWUjzxZjMJxGDl2I
6qy3beXaNfk90QF6Y515hg2gfQMyzomdONweZwuVBm+MIBL2+CUuFPssED+xs7atVwfb4p3DyweA
6/uV5ei5a4N3Tzzhx35zk4b9HuwzC675u9vtTYMBDc7YAJ0NnHidz0C5/cB0Ds+wsuHO9neQwJbJ
7SK7yDWr57VQLZo8HkoQz4s8cPMF/4K6wHHIHkWaCxuW2wmkaPC1QAsGvHLmxK4Z7CJsULQ7zcx3
rezj7VoIZvKuZjtxcjd93pgirmLmRnO78SHHhfcNc4njcXVO3rYlzjfYpqDcdjLWRWCLpRiP2AWQ
wxITd9gNDqt3Lx8uH9KQiu3qpEyg1QG8Tx2uLvd19rfiDwB22XkCXrn9TN4YorDOmZX81J8DgJXP
OzU7Gj4Ted4u6LwgtufIDGnN+9txGPgRevKWjAWeXCYWHKRYsD/goYI0HL4omGHzZrNVpT+ypBJb
entUFKydMysqsw06R2dXSazl6rKiPkfqznia75QjNo13XTnioXK29W44NopdBIS/Dp9mFc7MG4Fq
0yZG8uBVs9Am39bDzviZleevsQiGD4uvOx9Ffnsz/DK/04QjJyHGFgF3tCccBeeCMFrwjYP6ReP4
Cnerb+BiOnt1mk87v8as1fzO6NbvZo5jRRiwYHhmbLDBlqa3xJVNS/ck3hQEujYNPrsLkDFwGs/k
OWlyYAgM13QQq+ZzSxZ58FhYR9jLz7ZNeN7hi4cmr795nu20wvK8mSGBV81JtWXiz4ZHp1F+09NS
xI+krGlrTxbS35bkih59JzjHsCR4PW5lukEk2wG5ZCHve59+rY/bUrd7lRstWQasJ99vXJOQ3PDz
x5gQu7mt/JZAJXVk7FPrX6KLdjjfVnfrN3DnBAoDkQ3w0KALsBwc9diHhME3jyakVRFZiVtyjotD
AjsGRpo6j1Pvzx5Nl32yR3ZqvWHyNb1dovbQH/pvCKxYq2f6TLbYBEF0rJ4A6vtZwL14SKbYNC08
NpiVOrPf2ouVMfMJd5U1EiXVfuNlwYUIiuCWOCcnpcgsRL+JirawCy5l/gtzjg2nmSV8BShEzmDa
jbvFLWC0nbO3HsYj2FA795ikYDzT9AcCNTA3htXz8RKzppkbhzIA7GMTQAbitoTs0LGETaQe40fA
5gN/EB70p1Z7WjtXuyEQc1OvoivsG6QSqq/JNlmAlbEsTGe52uOEMQmHKA7rJ9aXjYI65+1IFgKo
7zTvkPu2sicllIjg5D+Vr8ajcsp8loefzR8Sbkf7mH2jIRppp8qn/O0hZpYBL4bJ2k7udu7O7YLK
x0USZm5xKBoXqpv4O7flOWG/shO+HJMvVTZEifboMH8LhJRISvX5gtXavXUiNv10/rRp0axucQOI
vyavGT3oaLzGJcwLwIYobXCGfiw0/1RV0NB2/0F6iBFrZp/wh/qRHybm214vAwweCACV2SF2MpQk
Th1ueZj5/N5MPrD38k/KEu3+JDxlA+76mzjoHcNKHkH0SmHWhRc/9eC2cvKPIvvhC6qfVvxldmZv
cT8x4oNR6CzDMjiJ3KNu6y4a5pbG7uodgMXuwN9WZwtDJ8Ju5TlqTDjj4Pnp4jJWQc5Feik4wDM8
Jiv4Klq6FpwxmNUBDlXQVxm3I32B5jfs3PR4Ub3l++p1bszltuiW0daF9KvlCuhVWRLH1uBK3IVl
+okR7O4kT/MYwuQ2BuLkvLeSr+U9ME2wZV6Nc9vCOoIgzFrMnm4CEtGD7rLbMeuJh3aFo3Ee6M97
Ij/TYBvwObw49q79abBlHC03b2+HBg5i/t1eQE4UugXb2+a+7C/20/fc3+LZbbm2FASBGG5nJM3b
vIfwfoeNgit5TwfagmsBn/dsUCzUp3im1coxSETnJAISX0NIiiUb8Is69p+CKpH0FtXtotzGqZGM
njF2DiMEuFFjew4WnTTUP7vQ6nqjAyUfTxJj5LdwkGkgQt3cNbz2EbEfzwxLn+Ho5+FpSvX8JO7X
Xm5VHkAJzD376LENWS+c0uz27y4eg7gYZQPfCz7MNwJQ5BaO1N/qL4OfbmbY3VaZFACjTFhws9HE
fO+JGHdew4VyFyp7In468s7ADRNIeWko7LNjHm4xtgGviSdZZCCKs/AwTLW6zTdSbTzMli6i6P5G
AR9s0y/S2KtaMq3/rFrrRjwQpBJpVhf7TGEJv+5+JU5xmY1b8SFn2SYB4AXoRFaoE1MLonKETYNJ
ifAJFnjisy3MvThJUJ62eGsJoXOkwoH0D15BpJZEZGpdbuOn+BAf4K247UIQiyE1XCocJhFrb1Nj
Iqie9yo1o/5d+bi6STCEMfHebGtYbAHrT6EmqPb9ofSmiAEs/mV2anMahyHSws0ijp7xMG1pG3c4
vV/eL9ZJxwlVfv+EIM5tf8gf+m+bGxAfN/9WUbyB/zQQrRoX0N/p0WJ9mTjcMOI8myrTUvlH2Ow8
3k5hO6cO4k+pBVkPriPDBKOVYOdOyrAzcebmVxCvjXZYQySt9tp3kcCX+pHTDBjt3IPYmiviaILN
pVxILGdCVK5vUzmxV6/kErnTb0GrtzmlhfM2O5gJfmaL0eK7xduiG5VCA1GzJb27OFtssJXvJLfx
egzZthD4Un/nw3HkXJ4fB2QUQWGLmeKNwGTsKnjnOrzsz/Jdr3HcrZpS1oRFH6yZSBpLvtj52R8p
EEE7+cCjYwZi6+JO73Z3Fw6a7C6uvM9I9VW89hTgmP0Veym7HA7yrMzLiZUMn5lJ8qMtjqTtSIS4
xdhkCzyDTGavDrfmqTkI74Hf0vcXCPXyw8zx3owIHZ3EtiuCMAS1gVewBeGGZE/O/Lkj1YrWKPGe
ciLFMewsiMexEeXdotnpHtFvKw+21JbkmjM78x4JzC0O4O0WIo7EP1uIJ7stKIzUavalSwPU3gLD
hYUbQ1wrtqTBamwhHaoTWyWHoK6Rb7akROc85nwsH27NN/GX8picZgftFHcrOVSYmTPRmPFWtqz+
6rRe9WGqolELVLv0Q/xNvFX2YLopQ2zx3pNwf3nQCovpJO/ibIEsAqnuFlqiAX/a3c5UmYePapg9
qKc6oqp2d/lS3vD178VR9+QAH+8aeyYYvPQ2pn68RQ/xid7ZwxQ1kejL+8v3mvomM0k2ytRUOVcv
CzUCw+GGBJowhtQ4nAiJSeK8LlhvS2IN7dRF+tNlT33P6UOcplvsa7ZIdlPd9KSYh484R2JJRzgW
GLyL654pukgn6eOwr27wQgS0EOJRwx0pcraUJrSgD807I3HmL0y/t2HrAdyKzNsyxL5jxSmfU3mT
b6VjH+khqbe7Jfi5bwbPBYv/vzs2GlBnumy/7tg4dfG1/td//OvxU/GtT7Pq08sWzY/f/9GikcU/
DKQ6TRO0LWq9GoWdHy2a7TuaIkoCSmibBjKloB8tGln/Q0LgEzCvqtI9eu7r/GjRbN+SdfricPJK
KJ4K2j9p0VxNxG/ayKpiIM6Lfqwkq6CBX/ZQJcG81JBN1XdJ9Z3h4kXomHrqHUAU8KCdXdiU7TrF
NSOjjgQ7ApbdW73Ul2f473dw5XnTGCJYs+MOALNYJcO5PfNhtZE782EN1a5wjBb2lz8rbUDnAe6V
3dd/voV/2VF80YX8f6w1iZQIwG+6fahiq3T8lK21/OtN/7/+5wZC/88u5c87/tUP+mv3S+IfoigY
KAJrEptZkLnEj91v/gGuShCQBgeEDkkZ7/3H7teEP1QVXXcNwQMA7PIGkv2x+1WTwySJnKaNTJHx
hn+ETH85BKsLwqZnwuaHbcVAo/xaHFzpCkafpoyooV42tv6RotHAZHvekewr2uL9tF6vVHdfuxxL
oMIBx3Jw5ZdnbdBa5LPN9OKgnUQkWxuSNQ0wDXVgm9w+h57599fbJgP+aw7nr8eDIoJzbQiyhmzN
y+sVQIlg1igFR9/xf/MsDgd1LceTUC70mvoeBsW4XqGTTKFFM6WL+Jdz4Ey8rr3+spT91/VNlQ60
zh3ohnp9/WrMRKNBAwziOkbboPmz0Tsp3xhU2GZ6rp6SwTdTVTQdkRp49K6esksaUZpEXmIzk7RK
PUQyTFHblZCt7j9eUAnuDJjY6KxvjBsvL9U1EOpBAk9goRhDMJi7i4tspGkZa10GYobwnGqaqjvM
O3Sf4rl+40nF1x5VkmAPhNAB3nvjakFz85KOVSewgaqGAkdabcOjCHCYubE7LXU32Oul8JqmA4Ka
DWiTTijEmZpJ1l/vylv2XhZIBiTmMKTuwt+vjfRyXuT5bWNDEIFnXnLT6dkahD9Nf+UopeVoj3Bz
Wd99y7VSvEcEXpah3sMQWJtoid92I8NfQtvkh4pBdAASTEK01nnXpg+LNjN4XBRK8XSZ65Sod4LJ
yClVg8YDVMvLMYtH9NKaahN1rczp/vcPgFH52z7CnSIwx2FB2mzbzT/dP1DQ4dwwU+NAB7BJSupU
1UcIzxFzh3FX75w2Qwiia6Vl//sLv2IWGLfAEUu4dFhcrnYVeq5nsGfyxYkZ+fX0Yb3A3SnBOTl2
34Wpf/j91V72aXlNaEfwgCp8nEQk5hZ0/PyYwqzBwYPAnLMKDLhPs/q+EdVva1GaDBbpaEwig/pG
nP43O/B8SXa+CspEYeO+vKTEkDivC6qMSYhb15zBqXWSpL+BhP3bMnKVZ1OnCbDXydf77xI3ital
DLMtAxTLTd9XB3gFUSBqOhQuL/r4hjF4/XqmpGAS4OW+nurciWOfT12uOlMdzydELtrDhJCcYxZd
4hhnsX/8/Yu7Gi78681JCF2iA65zxpSrZayKcVFajQtmFZxloOGRfYG7yWEwKHMGOGghm1uiUWuH
hwrTQNuwl90d9JdvmPXXb8TA2Mq6jN7Z9UgpuoxIvBg75lgvu0swwk53SFAJhyaZwlwlNhsJ727w
wHwjCwgDf9gVMwxqE+71jSV59R0Qw3BqOLGIPLzcWZtuLmJPJnXd3UhlzIgJWmsIKs/SiqZSnrry
rJBnw5VlIeOKGsXYw25UrJI/zS35tS4f5bbtUF5KGP411eGNd/b3wyYq2hbEGJvVJtq6ur+madIW
GUqnadHx0TIY1CAAdw2lhAItg/MLHajkDS/xyjVNAjouzPCXKV/rpI2tAlmuoggIN5T3mlZe7hI5
ru7LRvtYDxkz+1BspW88598iDaguyWBIbyRZkoVrH6xoWRJvCQuJU9tGUy+AakLh06mxqI9CunyB
nBUlDaONvUQBmPXGNnjt8grMtQRVUG8p+lVgpUl1up57RJZSodeDoWmlR2M06TbokxAuFSP0fSkj
VlqiEp4ZBUUMqa4cBGhqf4WDFkUyRXXVpadK2sB03s2486JuKPuZEprQDSzNv7/jV29YVxQm7Agn
YPF6uS8QgG8yeHwRdpbBFyDl3h0v9YAg6zQxpVZnYZsYNqi5bwSMxRujOn/zc7wrxRQ1lPQkvLR8
dWZ0OO/FueddDUM/HuEx2aSB127f9LSMEiCzXoInfETx7K3x6L+FL1dXvnpNfbOO0tBq7My5oxUm
E6ShMoBWyHn99Pv1fe0MqIJIaKNswad+ZSrbWq3E9jJChyDU9Am6RnTSRacDLYqpr0pSto+li/LG
Nnztpf580auXauJZh7PORTNwkL6ooPKNFMSXi6CctEZXLKNATGBJJj2CWfafxhAsLZE2u0UkhWAg
9OWGGke9z1Fi5AA2MtRX2LQbVRDOIPcguTzDQ/HGJnrtVVJ8QJIRaUtVv3Z+K0zjZSvpgqNUZ1pA
kHb6caF91vmdN5KYV7wNj0ZMZhAcSehoXj0aHIuXutNVKJOranCyIpmcM+I9JDBK5ZvrZaSSW8Nf
Z2xgz51KzdQckZ0QUumNNX4mQXiRaWyLrOvcDDko2qBXL5hRexjGELtzOqPvLHlqwFtlOtMu56J0
9boxbnfjhJx3NSruBSEy+Io3nDZSwbdyUVNZlRBOr8mXw9/v9usiDjEdW11jeUhmZQOq+5dvP11H
JUPvmf67mvQgyqWwM5o7CZU1mD8udG4RSg7TbRxeV0H7r10LGWiHCUT0Yf7HYRH3QmRAdkJQS2j0
8l7ksusqrR5FlLVLKqJ6niEgknQgOqfBEqGYePr9w7921H++3pU5yznHLVJEopOhQ2BLZQ4j2bmh
oq81EKOsO/0OVeO3WFdeO+oss0kVDkUJlElfPqQ2TqkOqzSTQLlGDqZMAMKr9bAbqESrQvm/2Tuz
JjmNtN9/IhxsScItRW2tbu2Spb4hZFtmh2RfPv37o3VmpgvVdIV8bt6Ic+bCjhjZziJJnnyW/5Ls
S4wH/R6Dg71Rd9nx5Uc2fk57DFLA1QuWc8jHZ18u7yYLRZzL1xdVpXM2qUnvDV1zDjDikAQIMXsT
+TDtkGVhvCbH5q6zwuk1/9iyywsknZWl1GGAbH12WpvhJvXYjVh47ReyLQgeER5I+ze/EHVBp80z
HDlLIxPfBy/XdzmuoDuMbcbDjFvhjVP38ymgeLJ0yZVGWcNzXe5IhdnCQFoMkrFwh1NVeruuBEBr
19Y5KSzmlEo8vvwSfr5GTcKRzf2ChRid3c2KIynYjIy+EeDKFMKy1ZnoNiW2RQ0OPihZP3gOM4/W
iD6/vO66c5dBiHVpqbCpMF6ewPvP6zcbEcUaqTroF7OZvI88HVwqR/TGEfv5gLOKZxJObNNzWe9y
P81aUygzCSPoXSHfQmeSO4zLANrmNoPIbHZgZsfFSYnwLxc9+hu3y8+nZ119zYzAEzso4l6u3qMl
PqIaZwRoigC15K0jwedGn/KSnCSqU+3GHXPtXSLGyZIm6ToU1sv1whbF9jBvzcD2CjRpa/x2BP5Z
FBNFGiQCBnpXeiCwRnO88Z1ce5vocnoO/U6SsW1LEAmjpkhjVtZLe3yIHANzuwzF7JfPzM+39Vqj
EhA8mCAORfLl8/XCity27M3AoxzaGwJbprme+3Oau0vwD5ZiauFi8Mn5MTcHx0rHJDRrHgjbuzkw
CjUcp0UHTYahxuHlpa6dkrWjYNB14sVtSXdtNPSxnc8mbYVlwXYk+yMe4DonTkcLbh6if7KJtEyo
9U1S9yfu+bP+0OKESzdgjhvUq3B5W1P64rAHDiTjLy8/2ZWcx2RQ5Hq4j3MyaN1evjBTU7VXdJUZ
tOiPBAMyKzD0qwIxHyQrkHzz9kKmgAztMvxdG03wZMVU7fBeFDd+ybU44AhL5+dgD2hsky/847LG
EoMZTAhEHcawGvZcHoBd9ObbPCIyvLiefDuLegQVt8quvbwR1w6uh2gtzV0yedqEl/tQpoWX1KFn
BKE3IBOtWuTXBhx13JoP8+Wlrt0gOK+4OLyz7yTSl0u5czYZSUhc7eckOaNSGe6LPOx3RV++E5k2
UEogJ/jymtfijrd24qiYcdBehyPPYzmqU1lJx2qN5dCrtUqDGGLGwxFB++Ydw4kBvexYPzq1695Y
+dq3Q9BhVy3UfxkBXa5cx1aPsRgua6kyvR1uhMDERwNflhi+9RCVt0701RfpOsgMw0l1n0adz590
xOfMHjV21wpXk8YCi+ZElPHBkBzylzfVuvImKRUY7tAj052fZIetUDdHUSZ8PK2GjEJXnzsd2xWr
we67qOPG1wx1yOcSGy3De5iV7t03pvtJd5V2aIVe+VQ37jsHEQ0f0zfpx/DTd2ijH6xlSk8jae1R
zysnGKzkkx5G1gkvG+OTqS3xq0R12UF0EZx53R3RoMFdsM09ZgUtbSnMW8dzksbyjKRS80qM2FXM
sgN7Zxn9jeD41O7c5AnQAon4cu3U0Zu5fMPoyOtYoJjUBK2l3RceYh2LkS00Dx1oTenUBN7SdgA4
NIhToQUVpI3yQ5pm+ZmGHupktdUf8041u6EZylf1HPf7uB6cG7/zysG4+JmbTwCFHhTJJj4BrLCy
wFFm+44+TMVS0bJ/+WBcOfMsZdsG5CUm8tvGWJibTaYUVdJIq+rOzVcDhSb73DE828fugmjyP1gP
liUzRpJBa9uv1WW0+tiTQ1WF4b4r9LE7tbjLHRoVmbi1mc2Ng391K6n+BTQRLvnt82lR6WJnphlB
ixfOQzrnCm8XT+6Hdp5uLOVeW4uRIrrhJN34c5iXp6tFa4UNG2nlFHjeY9EUx+8jpUogjFmcvM0m
Kd96nf5+zCbgblmWnKxQ814neY0ur4H0XG1+T/vWeGgmr819hQ7//TJUXYuoXSPurCV14dx0cWvd
KYWOCvozMY0x1e29DElXbfI6pH2kgZHtUkxMacIQq6Hd5IQD0pNauWAWVyv5GYdIkxszDsVdqNUT
GF2tcFHBwxXu7eQlzZ2Xl8XCoMzqP2BOZA8+XVP5OjKZ1xzKJYdfmZu4huZIn3wTuYWu9SwsY0Dx
u8rroyHLEkk4PD1ww/GM3sXnNQIlLGTWffXCPPt7dUSesbwQde7XduL9bpu01xC3cuYvhVlgA840
Dbsk0VcwOrTO/L0whZMfvFE0PdFStdYu0dLucUzr+oM+C+OANwH/Wmvk9mtVSvXVmxMDx2nSLH9c
wj1toEXf428243zmWFhkFlHc/hWJHh+AmZQb7oc+T60vh6r93ZUaia7btMOnl0//tShM5g7whVNC
R2pzQhaLuUFft7QZU7s5ZaXzpc77ZG/1NVhAB4Pbgfn0jS/u5xnkOlY3GHczlrAhOW8WLcyuq5UB
NDpbkh7HwWHCaE5hLszNhlfZl4waxt4VpsUoWpvy9HVsWbwYC3vZLxjwJQwasSiHnjuBqDOlbL/G
tvDe4cCZKD/kSvgDAXT5aVKJ/RcGizBHXt60a5+VTVcWxXwKfMNdN/VZjinSUmtdm03TS+RnrMaT
voUZJPYvcX3jE766FGmO65DMri4Am6XqOnTNoaNj2BMNS6WDlsQU4stqI3kjxv88t+a1CHBOvBvy
DRAnl2uZMY/TqwHwm5fJwPI68Uov0AdUkXffVrJ/0xVFuVO6Wx+8OTLwnMBV1KZreTe7WrnDwXLE
NzOa9ow8ui8vb/m1c8pAXa4YCcZZ2xRzcfEm53PQgzAqViPZZjX2dqDfdV3jp2E23g+pvPGan/6j
m8sZ0AuAE1qnjA6353TsES2UQ4tyrpUxEJ/6sj80mYNvJuqO2MApK80+CTfqY0xOpujTkLrTZxx/
ww9jjZMzamVz/tlhOPwP8kJqNoYCtDbI+rfDAeEScHB0orGlSXmQyfzYqh7ylKsnB68V5vGXNx88
g0sbhb/Rx9p8r2yZEc7Fwj7gcb/P5YQsX6RHOyeMnbe42ido6XH8X170ysnnwegocyCpsLZvvFlc
RHEwKQ9UnUQ0ZfElWjBYYeiOQ+TLS13pzJpMxFBbAC5CyiE3H7SU+PYtCQ8I+gUfsTmCDuNyQcix
M3xLM8NAVi1o4HGhlCrcV9OolwetntNHlOSmG8fuSjFHWkDuwwx53fTNbqft6CEEnZNrlV7Nt4hg
61DEy51KSrDA+li+GlzE7pwYnXQl0lswgCv5F+/a4zZwKHiIB5dRYJm8HEUnejlaURtHpcOcR+fV
1Fx8jKL0lt7utRra9Mhv1gRsfQWbzNIrGtyAZ9oDUxuqgLET5sNqqY+JXrS7LLZ5RloivuwQs6Kq
L2sDL4/QvCWWZvNUm099/ZA42w6llr0dliMQU0R4GJlBtH5DCVbCfjIO5unlg3bl1Vpk+4iAMKCQ
znYVTPcGo81HM8AlDkO72YRTF2EymA/ddBCuiWWWjgVeaSfRua/H/MZlcm15WpF0zoDRUT1v6nQG
LjHasmg6LQMNpnCZFlS18P9MwyI72EMOkVdHgxAncudg5Et7Y/lrF4zFO5YrhpWab3u04jyTetLT
dUrCxfGxJnBWSxJYMq5RHDqEgk9rt5vW2gQtPZ/yA+2THBd0CrV0dOJ9pfIssBLx3lWjuvHjrlww
JORAAFaYgiGeytVnd3qyIl+qyDKDWSqEExfTeNvwHs8Wovl+ZmFmPi/LrXr72qI2txnNcE+nNba5
3afeBFPkoO4czfu+aTJkWMvlkEgrOeX9IhHruzUcW1/x9pzToll9hnjanzr+qe3Fw6RY0RstDxxc
mR5MfapoyDf1fSxj7DAYCyH6GBf4nuC0N6Te9DHDhi73EKTUhLpVD12JN6s3loGQjUs6aG5ib17g
lVjVygysKWk+aPi5YzyiPrUKAUWzAND88id45Vphw+mVAx6jAJOblkoW0T6y8CoPEkOgrKIExUZP
WuN4qHC+vNS1t0tKhTohxRcIz83nptJO5F1dWwFm7HAk5wXdg77BPbbS3mQ6ig51roYbaz6NkLcv
GDEhgFUeqHBS7MvwLfjI88hDM43Rb4fLnGLwEHewPhB0oyuHuHE1tmKXNgjK9gWOLwqz9RuZ5NUH
B7zALbL2y57iwPNvKRJtW+r8BpyCa4INGp36Ij+VOl7FjZFqO5VWf/yDvaYhgAUL2TK19eVjp0ZS
4UQ4EVmXuHtdGiPaEzhk+17kVoFnizn2u9H7RxGNCgBUIBUU7o3rtfLsSavGTprMCDm8mYXxQZ4p
SidQGo1XqTu3TqCUDRVUa8fOYz/sUnzaAb/5UVc2gTOX3l5PbWc/WrLeaZIX9PKmXPu0SBLpDANE
E4az2ZQuX6hSitgK7NnI9k5j/Zm4FbR0kWiv7HTybgWX9Wm3Zw8ch+5SSAL63sIbQHi09pKZTy/B
PRsZNb2TGtkhdCuF8o76njjZdJdFRfRGZVV7DgtikBpc5NcnMfoe8gvkfOP55V249sUzyNQNk7kK
k87NLmBu3JfUtJSLdvPXEprlEcjbHHTSKm/s97Vzz+UKZIO7XfDhX56GyGuTJAFiF9RaJO+lnaNs
FS3y2NlTgYei0F9FVnILrnNtUfghknfMmAWw/eWi6VIvSWR3iFnZJXz3KToi7ghR1DCQYXGrjyba
lb++oc9XXDf82aG3KyuKw5oVndyDg24kWFoCpggKw2lvZObX3p0L8p8Bo+QJ9U20xlAyT8smBScQ
SYiutW3s+rZGo7rFHeLlp3ryQ9meXioAzq3HXsJouHysxIojYTSjRSNMtx6daEhOIEpf9WkE90v1
hFDGHPuYIu/YyBzVAxrN92U56wdX9MgYpfkCZlpDaizDDaxcjDwoB/rYcxXfCPLX8jgYRVyX/JUp
3uacpVEbZVnboYeqzQik1NG3sscaPW4wNA6HLLvrBRatRhUbWEjRsHp5o9Y2wE/7BB9qRfHzarZ0
jLKyyz6qIiQp3Rl38o7o3rf68B4Jd3UEla8/6EX60XGn+R98yMyXHCBnpGlA+y9fUDzSG0OTlYVj
QfdBd6NXctLgjiuju7HU0wD0p4d0+ZaZIrLe9uDFbg5dYeJQV1bavjZUj3FRgvu6pxl/xG5ZP0wx
vkl6Kb9ZbS9ImgSc4sWbjvliAgns9zp+wMfQFVHQuRY6srQvjRxZRociHWhPPr6KuC2OkVOgqB6H
I8bJtX3j67kWGuhaUEpCReCS2pRyc6PlS5QO9jq2ng5xU4C0LW1U4CV61vi4DGQFzS2DqWsZiL1a
XFprfwykx+Z0WtrcZ2WLfm5V98mrjNGPX4TgLiZZQYHF0ymwcvsz3q9oVlRd/mqoEHt++YheCRtE
DHudmZHl/jQEjhlXhZkkQiltbPcGqN43ypVfk6lI7l9e6Vr9erHUJvwKG8C0HrLHsDiyM0ASayfD
yvUHMUJTar3lrYMP5H3lzPYuUXp3LAsvvCuSyLqRdF0JCkzSqCoBuZAEbRPbqTMYQIM9C7rac7/m
bv8pshPt4GRVd5Q9zjF6MTPYczQNuJel3br71+i4+WDW6agFZwqojWmur+TZpZDFvRz1guJcGpgV
AqJQaPp3Iii5930xDMvBIkHbj3QYz7llwVLGHnnX04C+gUq5Ep5olIJmonXC5HQ7M/ViOU9NxA8x
VFieMi+yz0kovsa0GbA5XtBiz0GmyCQvbryAa4cOsickNfqnzNM3J6FOYGUOGuEpZ3bgu6aWndPY
49ZqrOzGUut/arvZhg4ZD9wNLUC52exyzGdGLZzvtPIwzzNdfW+24z/oPdvPV1nTy2evtI3kXI4m
2sONjv13JWLirRiUP9WaeSPeXmu1MvHTzZVmiFSq2IQq6YaydUeStLmcu28Obacd+WXmt8LTz+2Q
ER8NozzrkVUeXWsGZaDRa016IJJtlyPC1Ge/6Bm5MjlIAzBok0+EH0qZy+ePp6atsZDg02bWA94I
+F1sIRndmk19MJ2i+TMJZ1QGlnJBR1RV57hp42M6dub+5SCzbvRPr5u0Gg4LSHLm85c/JLXGPtYq
yEBGiWRDKAtEBSyc1GnCJmfNIjN6eb3rb2Odb9CYI2RsfVKUJXDCnqACKf2tbUHsEuX0GGmjwHwp
RbCwWUqcz0PvmA6Lc4CyoZ3HJvYOydRmn+NmjH+ZNMSbAN3P2JT3AZDvcgMESuiyqfim41SNjBLr
9MHqFZoJpBvcnpm4Ec2ubjiISObyhBJSrMv1VFKJfKlavq+lT3Ze6CzHNq9RgmpldRCxxOjm5R1/
MpTdvmKTPBf+CVXzTx19aS/RqOHRHkT2IvY63J2dmmdtl5vhu6GM2sCp6AN7WYdcy0xKl/eFsSv7
pHi1lHH5IDqlzmVZF/euDVPPze35kNVomY90kv3BNsvTGIvZN6PR2s12jnaIKHDbnCw0XjVZv8nh
/B3ipDQBfMhbvbVrkXElwTNedCyuh01GoM1DpdoK017dilBhwskKCyrR4F9T38o+rkV/2temu8LQ
QWBullpst0x7e8HHsyqSwKSbHZhxjPYgLSx8izo62Vk8n5t+6YKXX+G1M8OAhFsLoj7oxM3KEJo8
t7FjGyymbI+9qtq3kaPhM2OmIRWCrt/4Jq49KT0Wfa1Y4BGJTXSylL6IGGAw7J1+wuOksfaNFt8D
ZunOrT0ilthYsV8Zc3PDIOHqgz5beJOGZwPWJaZd8zG2EiW7ZHJ8s4rAYmL55leJ5Zxe3thriQ1w
YYuO3VpxbDtasUiZdekAJoDUZn+7onTv0pkEFt+l8ROzyeyh4ODuklpGhzFFgfbl5a/AuCl1uAds
A5FwepSbYJBihNDbc23SPzDTkzOUf1lTjWKJFO2xXoHZSqLzHM4pIpH9ZB5wTUQWqsr1+9Z0EFqZ
JfIwtbJe6xH18SCk8eHGL7yWewFvXv+HVgBzm8twZbRabUhWZTqiwaGbltzeV4X5V7JY82Fs1BKA
gnB/z6PMOVgabVxHOvkbPYxvmVZf+9Bph1FrSHheXOeXP6SIRTNHHpiuaWrtTyGFMAwLOnI+CP1P
Lz/0tVPxfKnNnSiyzugmARnLNqiBkZxAMk/L7LO7hNGd0zsoBw7216XT0YOeJ2Z5Ly//VOVuAzbV
DU9q86zMRS8fFdl03RNxBUwpixB9Medi3486zGNbVOceFsf7yDXbe1Nh01fX6XyM9DI+KxfbrglT
ovek5X8VZvrBoza7A7mICKgxyS9kdbOP/RAK19Kbv2m5A4Y7dcJdYVutb444T8b9YnzVyxzH5rLN
SQEl97PIquPkDepYm1F5HzJAPCAdgGpYWVj3gkThTvRmfehzs9+bhjPeyhiuRSPA7rx0sParncXl
dshIW4RGexZunDX68I5wWIgZpBRGn3xYuNNeteGYHb1CWLh6udBfaJJ8ct2s/6AWBa2NIt63Ymf0
VVdOPkDZIXAb9/NaLxxffnXXGj2cN0mvmKYodcImm9CaRisy/ihY0t6D4InvHsPJYZ900vFBAmlv
Kxpb57h08QNuze5UTHZ4GO3OPNVQmr6FtsBLEjfpgy4GFDzHVu7GsclfD0lW3gh+5vrJbM/Z8x+7
1vjPknAOmV0aPZBMrvP+XRzDJIYZKIN2xPFS4DVwP6he3pnFXD+QjeFZGqvx1ZJ0zi6x7OVNJVPU
rSV4SauW6BGrHk310THfRL0qj5aTloafpPP3JXPMvRjkrYnTtZAAypzU1SMgUJJd/n7GvqNhFq4R
dCE/fS7i5giKOTvS3Gpu3IhX2h02WTqKD6BEBPn75VLCTga3HxgvzkWWHRB1Tnwt7YvXinGDL0Fv
BDME5IeXT9PV54NBhZMDtSadw8tFJ92l6O0ZXwmZowc5iOLzOMpvBoC0G62G6ysBEeUqAhVgbyKO
UUjKMBxVg6YZuzOQ2jvg1ubbTFq3UplrK3lMUjDHXVsKW38emsw1bGBuvLHL1dksymq/DEa4N+Wo
3QgcV5fiYufeAuDEe7vcPkytqOaYXwSzXQHwc+r8IFsyNz7K+kZSf+V4rGwcKnQGRPInCFExCxqk
IbOapo26cxdh3iWwgN0BuoVVnjFpnrWbM8Arz7cGRcviqniiJF4+n2e3kVsqD6uL0fX2KkL1k1HN
5Nu5d6srfC1UUB8x9AM8C8l+S1du0TLxcCWzgsFrcGlwAHAm4Fb2eqw7D1piNfsJ1vlB05rxMY3L
GpihVnLFVHSNvQiYJFofAU8hDkutufcAEd13DfBpcNdW9V2ZXYTFcVgeGWkhitaqx5e/pGtYaOAd
OrcEk2kwIZsr3VBm8gN5AquoOiWwGHyltdF9kzfR3RAqUvk+LX3Z5umhzub56Ex6do84kNzNI0Q6
fUy7oClGC4/EptiTyzX7KM9vtUWuNF8Qx6D/zaBnjWqb64N2n7GSeAGuz4CfbTk1d2msh7/+tV+s
son77pCko17xYfRVrN3FcZ7ubDpXpyzWbtE3rnVs6ajbqx7BuuZ2ipmPRSI6msgAQVDwjWSGjXTV
vzUZ6Bxhffc+iBD9njQ8fe+VljqD+C1ufJxXvhM6P0hG0eRA4klsNlXvZ89zZuQdpqZJeOYkvVvs
7k9tbNrjy8fs+kqUaYyUVuGFzcYanQW6ZsU3xVVUfagsOR6bHk+Q2iJxeVrql2T33qjv5Yeu+f69
e/imtn5J/wudkKB+6FSv7P9/1xh7S1BItD/j5JvWtv1zjbH//Ns/hMWk95tjciUj/LEKd1GW/0tY
jD9hJXAYq/DYRlbP+o14uWJr12H+D1Okf8nqmb+htEd0W0lOT/XYL8nqPREk/5Nd/TACXm0cNsfN
M2eVqlJLTxW6PsfQ8YZdqSVI+MP4ePRgBPiTSWdVaGNx0qvEOJr4ae7DOUG/08xNdcZPZfEz102+
yaGp7hp9ij4LuxJ30ZJ/Scf2cQJV/VqNEqH7svjoNMQn4TaFP6GI6Yu4oBcTKrVbXA2N3TjNj3nm
rZ+5fB9bE8Vu5U3iWLWQ1cN+vIeckn0GoG9/aYrSroJhTnqfwYn9UJf5Yxhxb7kLBQIYuvBgm6vo
iyU+GOKbmaM+NdAE2MVJi4NAbe9Kc2wDo23TB9fSq4cyjOdTpUJMdZu5xgCu5FfO/NMn0WrjnwLZ
ow9x2hiYIhtRdD/OjvMY0Tq9i7JF7hWzJFBjwLnmdi7uu7xCFrC08gRERFh9txDvOKWOFZ2QFmle
qblEacEMw0OzONHH0DDkZyCeDjpOJGtmljV3GoPrUxkl1ru6mq09Qq/LIc+z/i42SsntNKN/Tc2E
KGsIiZ7xk7FzZOnhDO+Crwm7GtpA2aIybXvR6zFCfac07OEcihAd21H1f8KzmZgEUOvnfuzqtW/q
zXgH47m6w/zO2QuvtY62XXZp0IE9fxhUqR5mzSnfIsJRnsIE5rifZ51+iJ2sP1pNVT7YnQNMOtXT
1w4Wnb/3CfoClRZKpLVi78085dp9GVXDJ7oC+V1TCYw14roJiqLI3yyqyl57U42ivWNX92AbsVxW
xuD4RReGfhfhcIPQVvzQKy/ZdenAOM0BvANPtvInbOAorhdjr+v1ou2zOJ11X2/01h+SbudO1qdC
C+mRe+78eRys9I8obtSDSIZ3bqHwXmnoJSI14r6RTRj7bYp7bdjxuiwTu8twbr+LIqSVZMflTsbm
/1EG+qUA+X8j6vi/N35yq/z3+PnhWxldiZr8O/+OmiSBKzHOIV9dm97/jprubxIgzwrsAgDO3/mT
f4mRGr9R/ayMunUsRGFLTPtX1DR+g1YMOBr4C2k9sfjXouZlTfqfqLlerc9q0TGMbPQ9E0wOzOnL
kPSw1qKuPnZNaByzKIaNZtMGQVEIH63FjXylT6VflSiV9VHSHHmafqfIyO5zzRoD4NMI29OnRa+7
fEyKyqBRrS93NWKE35ooHM6JFhYHQyzdfqJM8dHzcE4TLtlQ5MSEVURrV36aiU9OlfxZ5xLvm8hU
rwkWA9bCHtZ93jg/EOOK3TyFyUHV+Fz7snHGP+ax0+/6MtV3DGf1u7L2ql3TD8hSA1G+U85g791a
NQduShOZ9sJ2gbBVKV+m0A1/nFznnZfZrc9M2/lcJyYE1EqonYWHrD+PSxWU/ch9YYTMOb0Cze5y
mc4gDpGSHNTvWup1H6rYDv3YrOfPiTfN/pLE83cwD/3BaySa8G457sDQOTuztQq/yFLMtapSoJel
/qbR0vnaUCsf2Ql+jtNLw6/kcBzsfO/OOubuVDbY06TJxyifXV+Gbo+quUz6HRa+73Mb/ZXYKh/G
pUdXaaqN4tRHY37C4HfCLX1Bhr9TxWOeRvK9C0T16FTj8iDMeQi0rgH1krTjIZOVdnDdob3DzPRU
OuYXd8rivQETZsdYvN0p1BYAddn5YbZtfC8WeIM+XD55gAWFH804fYzr9AhQpPGLKsN/xm4eQIjh
MtdEyB2Fg3bKo+m+YL+PlpykH0X6x8WFYDKm4XmW6JUYsOb92UVFMVJgdOtBan7pTtGpLsx3hYOm
RJGMzX3fldk7p+nEjowGVf0u9x5bq0MvW/XWXTShaYt+jX2CCqg+D3JUH4ahAAYc9fJVnTGR83ML
uTpjqfNdPk54FQBW/dz3bX+UCxADW3OKk1eY+e9PceH/B8iVXPTfA+T9N9XF3/IrMZJ/7UeMdPXf
mBKvOiL0XtbG/PPMEtofMARGpRDz12j37xip/7ZijOGcMUx8mkX9J0aiZgt4Apb3mjOgjiZ+LUZe
9uR/xEhH2E/Nx2cxsqWszYa61o7UOvXOalXmT252V2bJuVTI1Ksp/lpybIBkfp2A9Pl9Md7XkzqL
oWW2mxX1rreqr4YRvWqL6atTRV9m7Bn67M41H2PUlI5p/85sZE06VvwdFstHzZy/xMv4sTPScjd4
S7DobenbHfPRqE3wy7Pi11UYnSct96smjQ9e573ux5Y8SmZHBArxk5FlFqi5PYza/M2OsVcvoQVk
jXNPb9an/0iimv/tpcKPquQ+HObHvDNOin6BvxgfzdbxdpYRYpni6ieHj4ws5X3ZDO8jo/kSt86f
U2d/nfXke+/F5M8MKBPT/J1u5alv4KZ27h95rU2+NadIjU648vbyTermQYvhY6XQHCUU+63r+O3A
bNNMx6CiNqly42MUjXg1iOZ7a43vc/RWHtisMu5wI/DemaghBDTc9V1VVA+zh9FMEnc9wkMI4Ztw
HOZ6eK0bsSLAG8gvJdFfCgaezyUUxLZxrFUC6UQjz18WnLlq7AiQAbb4b4Bifi8IGjuRj7BznO6d
u1S4YzmvPS0zzk5mHTVdxp8yb9l5ifeVdvwIFA8XL9m8LhPd3eMx7QWLNmf7eZ4xzXS6U4S2wW7S
u49y6cYD09QBt42oso61XDAy7ZPpPhZdcqrb7KgPBQYlXj+8QbRJ/DW5YCJT60+adu6J+Kvto8nS
Th6M8SAZMOFgju+1DcBrs0sKaLJMzxC92qcyR+IeJZCTnbnUJV3m/B1n1X5IZ+/H1PD/6Uj2YpLn
f4ubb8mFy/Da8foRvQSByKQjSA8K+WyGxv+OXvwJGCqg5GskWvG8/Mm/HIEd6uKVF0btS98cOeV/
Ry8cgQmBUFeYvUF1BRn0S9HrMsGTYCtX/j3hdS3cYWasLbBnQUxowuJooIPnxG6P2kDxd1WkybeU
LPOe3mAeWGlf77J0wpoh9pZHM26iw6zZTrCYRbV/FvoZpczIXz13W2STnk9Ann4MoR7gNs/sQlG9
/DFjpnde2BrY1blu/UCpHn9RVVHci2Su7nU7w1rF0eobbf2NJ/KPLTCfdP9ZFCDQptsuVDlquM2Q
oaql73cJo6I7r+m7aZ9XPYa0UxJ+0+x6oGjqhmK3qLz2CRjIdOkhpq6ijx/FbNlvSSP/oOxjCOhY
IZZBwhrcwFjA505U9riF2NrXPvPk7PejuVvIBIl+yRtjUdMX/L0htU+ekp/NiNy5lYN2RIoi0aHQ
R8171+ujj43dursEDbIP8yIwYgzTcdc6WWL7eUmjzWcMWvt9XGbdrkEN7Xvuqs72Dd1uUt90xvlv
RpwRPp9ZQUo9eLPzODcdapeanuo/+mH/VWl8i3J5epV4YK+4YRagWrl8lW63gL2LoRDV6Pwahbk3
eeYZxqE/diWCAOHDUPxlKOM45MPeah/Lwj3K+H09ZCh1RIdKfgibA4zXRM346U4QLnqUAISv+L8T
NGPDLAlcA3UC2z3ZlXbrTFw5iCt7DhWjNYXYAp8R2emqKG2bwM4itIOdDi2fLCmPLx/39WD9pyX1
4+DBVvDwmqDUQ4j5co8MSSVQ0PIOQN/hNy14p2X4ri/uc1k8LnLE6LFOqhtjmO1MlCk2yCouN5jO
AgDelj8TWU2bKqfD4QYQ0V7ZhX6PfHDH5Zbo0zdhphbFiQ0J2jOi6l1qiYpeS4+TlR5zJxZxrN3r
qZn+ntZG9ime4f7UDfPeyZnptKZuZN84StZ6VC62iR9M9KRnTUiAw7AZFqQas/AhytimKcNAyxrx
f86GGAlpIHIm7OxD01uYRA4hXpF6n4MCsPSdpiu5qwx3Oos2xnlTi/M9/F55VxhaGHSmak+LpWVB
MQoMf/LmTjjtuyLvhl1RV2mA6IN8MCptfDPCAzkCU3zfLXP5Bm0phot2eeuD+Sn0AQsyuCBWTOlK
2dxAbcSgAU3vAXYC4m5OZtOc68QddpFp/w3UCuctVCNfPn3r6brYVlYEa4fWApoDaNJswl6eaVU4
FKyomubjXKe0AolLQabRHEOn+uXFtuBprFN0HcYfYGVgNUzINvdMlaES0tpNHQjdQZxPIHSjJ3IH
/1VDPB9sWj0j01e9Jat0MztIpr9f/gE/R3nKdWIRT6tzln6Ci/Wh1qDKGdVB5HjRMa8K/Gv7Ijzn
cgl3YSsw5ZpNzC7LRvp9XaPBZNWEFyByu7Zvhh3FqjxDYQWVJ7uDZ3UflyGb9zZtv51GjxDwGUIe
6GhgDVoUpNJujIlz6ViB19btrooa89hlyYQE24PtpgMkNUN7W5RZ7ceOEPtx8KL3baq5H4e4x9QT
SM1epjRoF4rNvZjiufgf9s6kt24k2/NfpVB7GpwHoLuBJu8kXY22JNvaEEoPZJCM4Dx++v5Rznwp
XftZyEUvHlCbQpZtiXPEOec/hV3nl/e8mKRmckYNLj2hKKzsODGMfRBp3Z8bZUXwl8fzm3Dx+cG3
/v9Q2P1Pg0Iof168Tpun7ulf31QnuvnqSX773/++64nY+dcathI9iS9l+6vMledf8aPkQ7/3jo+S
5AukggDr5tqX/ghZ0TyT2d1KfYZEwJMC8vi76DPeUSACiv3XMPDvos94B7ObVxeCt+u72Or/k6Lv
9b5Drcl2A27MnNB38f8/5S/OGpTylNHPbiUZPczSTkJjLEtEXjY07E58x0W/erCM8unFTbv5ubxb
y7e/V5w/j4sFNAsBM3lKhNf73TJ7aqw0dnfuHCaBrdW8z1ocJgRuJMMbq9u6npwei8qDWCYDzgGX
+fpY3Mp+GIY52RV+kkc+KozdCjBsfn9F66p8ehQMvYDigbNBsk6qnLa1PekaHAX7G7ntWkmUWGzk
hzZz1PmYTvKCRXZrksHdjvLs98d+vWM8301mwNBDaAYQ2p/iqM7YJ4tPyb2bHMfaeql90WjLJbJ+
IhobgWqqst+qHX7xAEGNPZMcLFoaWOqvbypc8awrdbJpxrgmeFbpFrc3WyKndt7igf/izjKh8Z4x
YmY1Pp/Jy74kCKgdKcvJdG0rcWPG+MEEixKgO15+1Nr5Eene0V+G4lB0zCR+f2tPjKV/3NvnKCQ2
Kkgkp/Wfq7U5x3a0bYWmN0orb9nrcw0cM6T+AV8+iidz8UIfxHwnsoUU+m7QNgbkUGvJP1FW8kO4
5bzBevrV7UdqxcSK9xoK+XrPXvRqjMLTtiwt4hHhlOxwnSWhMDCIO0UcsfvndwD29mpNSn/IIra+
fS+OZdT4hha2IKgyCcpjOcTOH2npF4+w4pz7etCHTQC1EPGGOuvzC62WemT1cbYV9VTvlqFbbhFL
M2r5/WmZr4uW5wdDo0q9/Ew0857lDC9Oi53YTmCeJTsSafDJb6iUw0mfUX6LKjDKsPYL/65IZuPK
Ghbww2qc00jG8XwVlNZ4jl+s9rF3J35qNgqSPW2XtEilqvrC7M3drCwSZTqZbNrGty9Eov0h88kC
wmNsFuojPt6DGauPri7z8o1LO+HErJdGDcZckq+ZjgDW1+s7zow9RZ7A021SD8/CYemPXpBJkN5S
n/QIvzX9+xSXLuFG2jRtLLsDyA1m7NX6SVVgJpQIlxLDdWZJQxV8lLJ1502dJCmTeoth2e8fhfXz
o1jNkiipmL6C95/SYsEZeit23Hg75so5qim2VFTivB5Kp5HHDMLs+7ZIjTKqTTu5T62s2KSy8M8V
Ouk5FLXePxRZZ8HDnGMtD406lqFnM6nneiAghSO618geC/6gMwONvFFTG/TQt5MPVbmMN/yG9LbB
JxjuXzl5R4E45EbQYb4XhRMlhdoljN+Iqu87e19j6XsOud55L9zYBwBvab9/f0N+3nFQnMMPpm30
wfRObUXgA2L2btnxNrbEcF9Us75Xfu28seP8+ijMugnYQuN+OqzA+CzDt0/HoQgH4ZWM/K2s3Lfs
LH4uELiUleuMug15+6mvvlbWYqmdMd4ao9ttnGzxPkEMA3hJVMGU0UvCvhqJiW/UW+qwEzXu+hUw
72LVsqGDEOVzehfxoxFamllEszeUzKFCgpNG01K6WyApEB9hDI+aI+n+9VlfDuUkMf3vM9o5hu9e
dZHm+vw1a+OLepTtBv7B1IW5Kpq72My0Iy7x1t2iJRVRXEql77VcyS9uodnXVhVkN1Ofx/+ox3++
HtjH1DNE5LGNnWZJZW2HG6DZBqgBsBAL0xnL7jFfwrlhcp9492PSpA+aT2bD79/Gn/dP2BOQLGHi
Qn5+ThJ8uX5PFUE8FU6q27QKhtWHPvhQOfX7lsHGsYQhu+PdwoDeTPeBNuVvHPxZAvq6LuLofE0Y
Uq5y/lMqcL7YtmbrTbAt86oHNbbTKNYU2dda5e0zfHSvC+DgsJrHeKNlJdup4eS7pdCtG2nG87ZW
/kOOuDacUvK/bJMQSjwv1aEq8dAI0D9GsqFXrfTqW2I5FcgKrjWiiq8603rLi/ykdX1+hHwILMxr
TKDOwOb1wpxMkzGkg+dt68T03i+55ZFFGIhjKhEmgAE3ZgSRKTgTHVlXhVMHJNw05U0M+fTh9w/1
l6eCzNmEtQXCjz7+9alMCj2tyEveJpxS2X375mnolyQE/WzRQxjatZfiOlnbiQzrltDEfPYuDKvp
3r9xIiYHOnnAKwuaATR+36sS5fWJBDzNYmxTToRgE1y7znAp1M9gJIgLyrEuLGA0RIWVXMytZh+s
qg32RlYWm0qY/8wR+/nxWGB46wQdhplxug+llhlLjSpuW7eldZ/gSw+yLMZja+BIU9iJt/cS4ymg
2TtqXlu/oUH+xXr8bCaFzAAVMvLQ1zeirOPOy2qOPgHBXMawb3aWtP+0MvpP5/1vZNQvXr2fOu/9
0/L0L0iVonqNEPNDP3pty363Pvi/YBLmg3+12vwNhp1ISBmsrjTH1XD5bwLN6sOFcpvOkOV5fWf+
JtCYmI/QhLNsUm/9s077WRPw93fireAOHmgoWlcgB8fhk+9EtZ3rxRW2IoQxdruh1zx1Nay8NkaM
MUSHc42yqYiSKjhrTTaEkT/yXKc5wModmBWltYVram5al+1g5kcWF23eGaMciG+xlpZSacquW6q7
XZOqpNkWM/LhTW8WOJI0lp3cjJUvzoK+gCkyK+Fke9Vm+BNVrkGCPS65Xegp6DjFvBDT+fyk/vPS
/pt17Hcv7bEfn0T36oVdf+DHC2v771ZTtj8JC0gH/3pfbZc3mfaO8hGpzxqY+Pf7qr9biV5MTnAU
ZJyxzpP+fF9NH5os/HS4DgzIyef1/8lkiMrk1cIODZeKHsmETiuyeig9//2LBovwvt6WjVltiCSD
0pUMZdBHjsgnm7T63ghKfL2wxV+iGKH4CJPKHadQq3QMyvu40Y1omBIhI5Xk5Rz5XRnDzxRpfG6S
KyoiNcQ1FKlgamLYOmkFU7ZPjSlqMiOJL/vczeuN2apWHYRVTl8aXCgtrKZxiycksDesDfN5Epv0
FFDNH3zjFlO25L0vcAncLIXZ5lFgV8MS0pv4ZlgYhVuFFfYuoaYzgY4sb6is0PBqdda5YtJCo2r0
Sy1m5nZAYJdeNELaJBPaZpps7MkWVCPeos5Gmn0qGAAhfKZV6c/EScbdNi9mca0v3dXS5f7VVOra
pRkkLsytoLGz2wwS8eeEhizZ2g2yhQORe+YUIl66SdktHogx0tVqJRM/KEoHsqtqac/vl3hyb+a8
1qwPsQvf92vQZ5qzLai9vfMUrNI5941yZLLlNqhMZ3APCHalmEMqJkZ5fjo31VWizaWDGweNG6OI
0jSuiEha/MjFVDcaGL0c1DIayz7vUyu9VWmAshjLhQ6qB3XMTdfUVr8dLdmdW4nnq0NmldVxqmtl
/9H2pXEtkZsvPGbfgelA6VxY5hrxy10m70O4HyD8Fhdtk0FubaZl5k+HBkCr8i21S5ep+pLmHSZK
imSPT04C3bSImxp58VxdORbMFBfe7yK5jaHVOSUss/O4aIqPXg5XLCqccomyxCrCRO91Z0v9DyFY
2OQZ4RQjtsY8XcP7clkfx8VFXtg2RYAlSBU1o696mNmtwNGgnJo3qoGTJn79fJjVr7mSBBEyrD31
vbTLNOA1WXpcrITYJZrA2VCPEeAgZZMjNHJ3GENR8phqyx6McGr1IFRKuQdntKqjQuJ5W3mlHS5+
lV7GylD383r3zDl9yzL+uQh/sTf9OFcES+wnDJdxg35dutjdHOs5FMpNgpeVCLPMivObWLS+z9PO
8inMGPEgepz0ojmQA/A4LYs+Ha3KzIMt4MgAbahQ5GZiBdeE05iO393OTb5DZ7eiSiPkWIM5+cFM
c3KtM9kY2ABkWXlMTeVusDL4ThrxpTV65VXJx7hTqazKcGz7nKQyP/gWzE52W1VL9yiHwIW8PSgg
EIg/lhe1qRE/SEfTvs1JTFA9pM0r6QYllXltVX2ot/yKqGhSWsgpjpN9L3NmB6lWdG9mXb5uln88
8jXhFhHds3b9pCbP0PIOTIb6TZbjV1rKZvjU1+49rvvmYU6K7szRmUCrBtvk2m2yHWCR91TofXvj
aSMMItjb97GRapscx9ajn2rpziOiDJKFOWxebEM3P57tS37FL06VeT81Eqs70+rT2KFgUOR+a1Cl
lsbsP6Y8je2YVcsOx3FzHyi33qHY8njw5vjW6PhXXwZwAwwTaHqwAk4tx4OgSX05t7xtk+Oeqbzx
D0ZGLjaoanXnawMTO9zid4No5Y5ipNv2ZTlES1DuZLksWz0PvsUy0S7s2ZRbID7zfCKZ+g3c32SP
fdHXrA9zTevj5lDO67QVJ9+En6lJli4aIebabClN0W5wz4o/4ArG/rHMa9AQLNY0XIjO3BRu3G/j
wSLQwGPsm7TjYRCu/Qk+dxvmtaldNbGGK5U/yIMrML2dUI7uE2Uat0Yap0n4zwuu/2nIG+/Ci3f4
p/r/Wj695lWt//xPYlXwjmUWj2Gqa6zPwJX/qqRWS6EXRCo4PXi6I8zErHHljv5ZORnuu9X2eh3N
AGrAU/lHmNpz6/1yNQWAQbBL20BXAdJ8+m2hKBeZzHxnY2j+WuBTn+c7jREkAPA0GzeDWLTubBjw
Or/U1BQoYtgnv8c+ovQV1KPGqkJtsqrvlYZ8PkT+G19lJoN3otV7j/9N2U3DjhKsCwnxdb74bTcS
YdNNSDmlMlJ1dHIJmgwm6XzQ1DA8AFmkDlZkJV7eXmMq7LSJzu1DV6/1267T0k+Ktr2nYvCxVGr5
IqZwWBIYN3bJIn8wjMYpjtlSpiYbVTN9ljIA+jAnOgtY9169jnHrxtg5juYW264zyn5nlplz7qR+
Fu9lDXoVjX21LOeN1RhmZM8t9qRBtUh2OKcQ+a7NhbDugjIfQLHz1AvtxMr474m8kUgkczCji6kd
I/TbfjksSAfs0I7nWjv3YDPmm3xMrQ+DwUVG5ZwTYG94zRuCxedN+9WjZYNEsYCEUDdW8PRkhS9i
g+U6c20sdoJKHejicAWIRynHgxsX7m1WlCQYOxoJxmbqXemtjiTfLQSGDsbokUQZWOrmxVfwi5Wc
9uHVOgWqiXnQiuIawB2Mal/v3UZRJTIdA38j+9y6MjR3woNvZONOp+7cJEniRy/33/K5fnG8NceZ
OSIcOQhRJ3DQGOtDQfYYx5vaZdfTsH/G6rXbkInWfjHMrHljbLqe/8tbDryzagZphRgIg6zyRb8c
X/ZVm0Ncsf1NkXBpuZaM53Y5ZlEs4uKNSzvteJ4PxTIC1YveBzzj9aHaMmhXmY2/0TC82iptKr+I
sVreojH9dJgVT1wzHFClr/TN9Q6/aKzE2JXZkghvk2gmucfpUu9SkJAfW8B/+5x+5Pm9uHPggiut
AO45RAKuZiWVvjxOPk72KJbRjpCUtUOwdSdHY5CQjNZ8PlidqO+ZDujO58LWDG2vPFN8TxTz822c
1SV57SptHHtigOdAxdPTfJqupxEcR0BYsePPmZ2QvJKYZU53mCHziEM25DEO0TAnmPA5pfYtyNxa
XgaJpQ0H9B/uR3vUunm7dD0vUM4i2SShgrXfhqppMbdaOqe3otEfF/k5NexaGyOoprPcuU42eV1Y
DponsLOxig+jpbFGdIw/1SZDnRmgTm9j+1Zp8DMjOdLZDmGMEbLcLM6QNEd2aGuEva31Gl49LZwA
34liiTVPiU0iRlnneaxN4EVEh6KKUcQF7ZQhSwh/yh3klbGwtm46Fzm6xPyUFuvYAzrwJkqcRbYJ
+pxsN3iiKlRIbT/HF3LQXbF16mEpruJRr9x7V8bDEPnoDJ0/IJqoYlubbVXvUx+FylEvVUzyUKO1
INyl6D9Ngel/WTK9IOYOwtAStrUhuptF5Vr2IAMUmrfWXPfDHYr1Kjv4DITF5ZKrigwiwpMIqyR6
yYXPmjHdMnZ2G8/9oVuqob5Y8inLHxIx29n72uzqKomsJhVXS68087hkUz//4SD851Q6vw6uh96N
wRCl36Q7jujjaE7Ujr9ZhO38MedFcTlqyTyG6VA5Q9hoWVt9jXE7hd6UIWfsD442B1a4uEbrOnDv
G027x2bQnc4KqXfLwejYo3ZTVaNoshu6zfs27Uv7w7AY6QQ8KBK1xVZhmvajJJ49MrDBBTuoF5Ug
Uo3rIv5kD1R159iSYAHuaomBvqwq0qQ4pB1xVAn8U2cwn0zkPVq3r4xJ1l+WyjRHNFddBvJBRhdq
YMvPAi3k2LmIMMkXeKgIjEznlh2Sxz70ARV8pnVHID6LvLyq9seNTOUoz5ug9vZJOsM+9IM0mcOi
HFmpuPJu2XWNigPorlj3bTvOPosataRqVzdLj440yMvPOJXg57T0+Qis1gVq2ugjZqlh0SZxvBV5
7/ChjXPVRd7YxN2539lDsi0qBgdbm8kIHk+xP9/7RKZe4DBUoDiwHDyTCy442GLAg+jWGe3mbMk8
YpjTZmqDjRYrBjq9ZpgpVEdrgr+pCFoKRVDhuKjSdJ5Dt7L05MKy6wn7G98Y5kNqVs4x6wTG2vDW
gkdRekmF2ywyto1mmlm1q2vhEWJMqh+DxaV39XNY3mC8naeRMAANUV2aOUy366HrG+cuTQF1D6XV
6wMEW11dtZhmVaxKKGXxd4iTO3vgeqOk1thifHYbmUdGn1lyuZztpiq0TbsEluSUURn3HmdeeByn
l7DqhFzU1aRl+PHKqRFmcIDJXbAO4cDX2PukH1wzwSLXMmsTjQXW4TBbCl/U7UbzlkraezGq2Hgr
CeKEXAKEDZiEdzp2RGw4wP0n5QQLSaeGPB436QTVXIWEb8X2VdNYdb7tKy+oHiapjcuZ6apK7HUt
MR87yy+DC1XWQ3dR5zAd97WadD8yOhf5RprVwVtpYScb8MrQopQFa8L9Ah7bqZGfUnGSCiRExAAq
+zqYdLlx+3jltxjaGxvwCaqFYdDKlINV9LzdU4qfbFnUlBXLg5ducFVVO6tYUO/44wjuVzoPsxOI
95WFbE/4ZnIV+5q+LRmfMRBMq7N/VFWtJwIesbYSENYx/Drp/oJaRynoKdwE7dlzD2w4yR82qyLu
KjH6ywu/ie23EsZO6gLehlXLsTKxmd7+UHq83K8zZjxgpTYJrvWIVb1ijS2mMt/+/sp+PgqlIh4L
0OFwdWE49boqGCa0TNVgzJtyRPCaVEm2HwL9LXrOL45CCDp3jsqDyvSZMvKixqlLqp9CipnpTqff
wvc1z0bi2b78/lrWWvNlhbNatq/CAgBmXk6O9/parNYcp7oosk2PEnjrBBgdOFVh7AKMFPajn0yb
VLPFD0j7P2DGv2HZvbj/P3Xgt5Bhm1dYxvrv/2zBIbMSvbbiwORLw0Xkb37wXNE2rYxvxwNMw+uJ
f/GyJcf1h5acngoUju/+v1py036Hxd7aZYC+MSeipf8//+tV7due/P+X066Tt3EVOqxHJkjOYurF
mbx+TzybVRRn6BYyV2VfGp7MzoVu3r64Gb9oxH46CF8udBVWMAeswTod+PY0nRr8qGYzFgzmncZw
DnU9x/9sYVrZ8yuXguWB9QIJBLfs1SLht1rJytVsujrWj5Mr7vBfTHYCE+odsINx+P1FrTvQiy/s
x+FAobh1UJl+Iv+1toj7qZubTVJ27kbUwYh7yWyEWuqMUWbMAhtDojUprf+xJOZ5IeTbXtkj8JNP
9sayi/WZsqPZxMVQXCRYcO6tdhzCsYc+Vi/DuIGvOJ9lTju/wVk52fCer3lVwKGos1d2pfX6Fg+z
kcey4MhBDcFjHAe5GSq9jVK/S94YKPx8KANnB3ab9R1f35/XhxJJ3BckBTIKBbeJSp0aqkazGTnd
PG9+/yQZC/z0LNH5uNAisFbTYXSe3FFJd9G2ghFTUdEZRnXZy3NheskHYRAHtKUQbB59PRlbZjmW
IbAjGPuzwunxBKhjaz846ZhhlZg5l/U8xA9YAKXlpplz8R2qpRVOSnmfpjovN3Y16buYsXtm+myY
jaWjgSvpxVDMte2neSmSj/YQQ98yUnEXw3Cz0PEsvUFUbLfqJ4rWjqM2Tk1nm9rTWO78pFkiPPf0
i9R3RBy5S9xhERC7aJ77GpIFAUPLA9pG40u8NL29HQJRtPypyY49pGbwnUo+0CK3bucMa07M4JA7
u/HRyzASc0t9/gy+Fj+OQ9F9xP4x/u6VyUAMGUrpr4ytauNszFqH9q8r5L1Ii6VAc6ZcEWIqfC8W
4lZmZ7bv06YEilKxO9F1eyYOOQl7+ufMN+YvsNYMsZHOmBnUuTK7Ei7K61BmnpGHqK4KtcU7OOk3
jj+kaPNiB8KaNRESq5a2hXwHgYBIWndpQTUGXTy1lNVkY7opfjbO6GrHPqCv2qiqm79Urkq+6R4S
ySHP6n6vN3X6SV+9IfRRtESXNo57t3TWSLWL6vOrL0aMgxl86ZdjptVXZjYv287TYQ8lIlAorNL0
Gomgfi4r0+5DG1J0ETaNT+9PgTvk0egumhtqFjLmYe5jjPVKXDyioZk32DVoeDMU7pVhte0UyiAL
vgayaG+Frotqr5t4IYVl0TAPTclzDZNiUdjlVEv2EPeVm225pjgAoQA7wa9Giaeqym3McurJOeYW
XiQ7Yx4aMjZUNV2b7eDhuWvYoAMiMZdDisfOJolrb6OBPeeHbpyWr7PMEMFP89K1UW/AloC/5U7f
B78pH4oxm59a8JuPmt4sJbDc4pghq3IL99So3E++U5tziAnU0EeZN5gfab+LyKoMAgYEK+XZUDU+
raAY/uj9znrf6FW7EeUyfO+6NtsgYMfDuU6Vfmv2RqvesJGDmXK6aiMXZslmRomakOHZ62UFu8/S
6piwbuYadLQNwnr292NwrwjVA97dZkTvtg63o3fDXn2o6i+jdWwLGdXBlRNcTPKaSOPNbF368R3j
msLUdlNb7J8XpP/UUf9Gtvxibf6pjvrw1H8V//q/zdMf4ullOfX8Y3+WU847qExwlaBTU+S+kA3B
ZaKYYSaKBwaeFc8EkL+4TOa7laW0CvgYYmK9Tvf0N8LxrGENSElj7IjL4kn19Ltqigbo9ftFo07Z
ZoNbQPhDt37apiW4sBQtCxuqVISR+zhJ5DdhB6MP1chzzieHhc4khVyPTM3Ux9CwuvlhYY5nnA2s
LkGku7L43khj/pAkgbR2pt1lB4ga2d5MlzaHpEFgmvAwH2IOkdRQERLgNhzAS2SeTfLVUUl9Ril0
rxaGeI2vq6OBchXlAS6QH0XGp24qoX2NKWree5UimduZMFM0jc/MALNokR2qVr8fGQ7VymrPqiZP
niazcD/P6EuZGHjFexZtlaF4zfOzPLHniEdywXljnsPXx8ykqUznO6luKJmLhnqk7pV948SujCyt
taMqtsZbkNcsjfI+8URkYW65b+2hXyXXqb2f2w4BNGP6nJavW2R2VtVysY9xO3nWeZ4X2KP5aZN9
EElqDntrnOZq47Vx3l0yjBX7kv7nMtMqOMRCec4nHeBpQhTYN+psibPi6DER/UZcb7G300JXm9Qn
3iIszLq4n9JSsDwYAZiJzJI6GQ8kCcT5l7wuc7YZOeR9IR9UW2OhsYnHWLr13vcXO74bKAATnKsr
dsV0aw9DXw/fUTjRDCIu1/2qbZLIkdgXa99gCWn9jVk7Dpg8D4zw9q2ipCwbbSPZPSr9cpKOn8so
WRjxXQmtL0jO4vXWSkK5EtMFbLUj01CBcZn5ZDCFy9BjFqn3dpxEptL7ryO7KCfMG3RJbdI2Z2Pd
B240OFnpX/hLi5eT5w5DvNWMyf0YE92sha3r1wNV5JS0FHh+8ISgfDGIO8mDo9cMTndRFZ29+OHU
KDIS0MhJfTdMOFrxyptsGL1lFpedXdjDe9eWA6+WJO/vs+OA7TtLjNNfiTAz+BgEuX/nUxRduVWW
9js97fJbjzyo4T0li3LOxrhq2odR892HeAmyr+RxW/Y10cTV4zTnSuwXD5cUNYkiieopoP6eSunc
+OyKOD5VGra5jNjz9L4dvXzeD2w3MhqR131xGydPopy5IL1+4flf2nqdSXrYgaTH2JyWMYL0xBbd
OVobnBdw0T917OWXdWq0uL6aY1XgqJIT9eVNwhTbRmnQWTSVjNd+agzTYagACIkbdIKd5c3NbSV7
895xGGNuYlHPn9HycewB/WsJc7HPdwNpalsn9zvjHCR8ZlQH7gl/bLDuajHHbQSRK7jPCGLNtpQ7
YnXPwixm1KrV9zoZ62m7JPW4PA14AqbH1CO0+TyFRd4e8A9Op6gr1lpTJV117ZM1X2+mRcuXO8gO
AJflzFsYjkZt2NeS8XoX6rPlfW3gUruRBuUi2ZhjU931WGARkekLFEFNL9N5k9aekFuZu8NOGCbD
0VgGASq/pkwx9zHc9AnXe/tQGoSgzE6sO7tBdd5HuqJsBtoIbK2NRsPkccSQ6Y5JZfPhZ56wvy2M
Vm8qczLPA2g/SVgmdfbd8ye9341FSbhch21lH3kLIjKGGYUoz2cqkM2c6I1LfLInD1Ind2Izl4l6
YCZukhIPs4uAGr/8CNTlfJ6MvtPDoHFFQpbMPNZh5cRtz0uC52tYCdFCXS8RB22tybXIBxE2lJMa
yzVKqyreLElSXzPADT5qLKlVSKKmS4BIZ8uz0sOecOfXRodX/TqED+UYBBnm9SjSoOzbg5K7WnYC
OpdQhYrQ95CB5ZGJSYuzpJY4Wm2ZeGdmHZRtGmrPxK0WWEx1YdtaGJx/MA1v+CQ06cQ7wJ50gQQo
9QH5xzgbjRHi9L40BAXp+uBeVKWbkTeGVJ5w4TCHhfEo6yQgoL6Gjx71pt5qPv70WVllphPWCfLX
6sYbTSu38RFzZD04+epLCerIxzEutnsV23qhcFXWlc67UTdmWwLP21qqgYAYvb8VFhW03Eye3Rao
2BEJwOhy6oYkKEers8hkOzQulK4mU99CnOT3btNkYLS/m22kHyw3fboxHenNGR6TiZz2vs3kM8bS
sY+9YZMkydT32x7FyniUDjGMTSgsIunzG81eiJsLKzuQ9TZrDe2LA+DVh82YTPWFnfE4NaWMR2dk
OvFhtX5uaS/w3SXHr1Ef6Oe9klDxHge7UTqzG+mx7JrbjMTQ/iJGBTEeMgcA7uBMbfu9cFR7p00B
figdXLKEE6zkt1SmTMtjw0WkZSxFPaOXn8xHoJcUn6pxJGe3KeSCjZTCCnQj6e28azO3RHVMbLPJ
o2zSY5+PAqQv9AVtIo+ggK4d+RpG/Pu65eQzwrtQsW1a6Q/Op0E6Fck4c+Mu3XVH40gaoUyw6Kwy
ObY7jzJcACPWCj0mWXjBR9QtFOXWMrvyIiXu+mwWYzPidtHDGaRjHhxknQqZ4xWA5WTeLDoRCtEE
bSzf1ZNyQfanBNKpKQbzMWktr4JSulQ4YDU+UYGjG+QHf5z9644rCh7AuxCLEgs2OFcFNEUMBvSB
nQkfPA3zGFJHdHXd5QasDX/UnWusTfM6WvpOdmG2zme+tEaclIiV+/EzNllYN8l+Sq6cQZs/ELkS
7xD5slw2s0ht2jYzQ4ASGggXHwnmxNuKJccuH0uvF58KoxNJVKncR2pEFpp7JrWkFrdBlaoPxqyb
zoMGtjrjkzHkhXnOuhHY26J28YGPEiNovtslF/VQ+pLo2jKTA2JJv6sdCBa938ZHlJe2viejqVh2
fpvDvO1iBjUyEnwRYoqK2q6x27P17AtufW619clHXWDgqXa+GeSUJo89HjGPGfi0FS2Zy4lmsDt4
poVyqm1JqSvOZmtonbuEkAwUW9JxOrmjJsRMR079tMNZzogv+jW06b3hL4lxJ+ZUz7ZLXQaeCIOg
Nh+VmcK0wxFe3XTV5D1mha3XW8KrTGvfd8SmhMowq2YLQgZ+uhJec27bMk4ggIYUw2OfofVjdWgL
cjaw4RkOKWGLVjTk9NkhoDemi0VmFZ+Q/VHYgAk2zn7KnSI9y8zEAfV0sTZnduFl0lvj37lEq157
MKcNGrxvEsdIQ6HNNqpqmV4a02h+VAW0ftPQ5J0P2xiTRViPzrarAfGj1h2ovjuMfm/1kjoYEzDG
VK4/gKrXhW3RwpGA9FEPCIqK7LQnz3IeHU/bFgQ/5Ne5U3X5NdqxGOForoLDImZtNXbEdlwyOBG7
CbbLeQwd6CmuWjVEsF38x5qhFYgnL437QRtamW/02MMuYM6RQFPGFnA/q+QQ9xpDFlJ02u+l7kz3
VT9g8QN4kh4KU1bvFz7VeWfNLa8oNhVEN3MJZ4k5FNshFvptDC56LYD8vi9NNmJlIZ3yunar/8fe
mezIjWRR9lcavW4WSBqNw6YXpM/u4TEP0oYIKSTO88yv70NlVrXkkaWorF0DDSQSKaQkBt1Js2fv
3XsuxNGlcPSUWVEljz7uV8ym4HBdZQgXrFuAxmvV0O5x3MYZVH2NznEOLPRMfmBu6HUax5mukpqh
ARDhWwZ9T25kmvhErRghmF4Lv6yzr3phvhRKEh+LtoeyHPgquJlkLmCxgKeCj1NXBMEJq6Jh0VIs
hq7WpGZGUe3X1sk2i/BKwfhMW6+pUS01MlPZH4rOuqFEd14RDRSbmN6qdFuB1hbxRMdLAzwZ0iQl
bv8A38/qdnMbTjdmv0jep8CId4hyOt6AEH712mrr8Uuixk6xz/oFUdwwXq4Yf2hW4apy6IpDO3Za
th5KK8QSPbK6uz8dXf+i6720En5qEMNxoSSkT+qwZjG6W1R1P/eji5qNvsrL3BvHNEHWPMvgPs7h
LqdpCGs5M8GX9pSpNyJqi93M3v4ncP2XZv9vmvvLTwB3AdGy1LD3MKP89Sdgx6zmBLq7V2aqf26U
zNj4zdR8//19Ln31X+5zeZKIuFywNUvCyoVoJzG0UZdIQLzEAMvtJVRN30c58Jlz8uG7aemhj8wX
2rn/o0/yb+/vcij64yMWCwKBTrGB4f+ibzunyxloUDJPjvRPV1bVZKXXmZFz0umNKqQiLnAyfx75
/CnkWFU0uGOzFzI6e8DWG5YfNMgvJh38QGRjce638VuBDrmUi7cxKAuIAAUqWGFsNJOzO7zY4O/N
U35cZYnVXj7sBapxMdxLtLDorZCjA97Wec+pyKDO8fMPdPoXHXiuwoASiyo9k4W5dMk+kqPNmTG2
c1oSHNpZxbG3c2Sppsd4CoLig+/y/SeHBZYrWhg3mRJdOhTJYvDN1h9yqjKHR2dCX7VW/bJvPngr
l6fxl6cV1TLcAMYmkvEZuKxf3wnGFR17Hm+l7+d9vCkUSdHqTzWdY1Hm6wT110eDqYvpAh8k81fI
1ShwAVhz2P31krjfHPZXsMe2mTff68gUNzIM+6MaduaDOg/ZV/Yc8joUntMPnsd33yG3yhAR+gAz
FIJoL97NwlRLciQMmggJVlQwfZIIPr3JOtrzQax/FFmyPHi/fLjMhEzGb0zEQNcw1vz1TnWAf1mk
2RQ4vWDbaZ2RjSFOp+lR9tBlPK5v3foylE92ZROdImvLP0dlEr38fkl69yXzc7Ds4lqEE2HplwyW
qQG+JnDAe3HLyMcd8plzhAb8IfDUKgFfLFPzwyfrL9ZBk3Ve6LjYGVldPlmRj+AmsUmqlK2UT1mB
sEoDlOjIbJXmah9soRHM+AqT2gmyD0II333PEtcb00DkrhQ579YdTALLMTjMvLRHfKeSMQfsQ7Gb
70FocI75/ad7cTGaq1yIWSuCTzgjwP9+/Zah9JcdwmbFrerpUckUmgtm++hwov/bF6KRCvUPBbQj
EINfDKe1GKFCD76VvXN8tLrhkbbko1r1j3/3fsBQcVPLqgNI/tK73pbFGJkSjnplzv0qso3pqRo7
cNfLf/3+UhcPptCZOiwDxoV8xTe15Ir8XBNMjdmpEMmgeXO6P3ZdbyXgWMxPaZPEq9qmo/rBR3ix
rC4XZN9nr6BRzsNxeUGADS22myLyCizYuy6W/Sr9eEN6d1smcCUKAIliAU/mu63CjlIQCkrotUlW
rmsnJkzOaELYgsOSEamOf7Pm4BHkgsvleM+J2L7cLcwMzyURSDgeA6F/TjnwP4+s3vSbJF4U+mch
k7bog63j/XOPNIgTG4g8g7LucjFlLFQz/VrkoMrw5i+Pu1N0b6lujh98aX9xIWJdEFrzD5uicbGM
hlNE+FMdg71nRXFR3E1emjKYivXk779iS5AoEXGCC2L3vnjFBnUARM0hCgdYubituamUyn71H7zN
7ywCzPKRmlAXMW2mULqUgaQ+UuVGmKFXCu5IK+PcplE8tP1VXMk5PvizFdyKovHPc8ZR1V2iDgJC
O7LZX1D+ZnqFNDUd1r9/Jd9/2MaiaZM8thDK3pEr8pac+LiJaK3PHIt9tQbOY3fx2ln+6+9favG3
02Kgynn3YUdzGo55CMtfYw1b1jOw1f/VemYgnly2fW3x1F+uZ3EUGyUK9cADgc60nOw9CIw2HsS2
Tv+LDw8T9OLE5knlIfp1PYs63ER9Ygfe0GQTmTqzf8aQMXrR8l+///Autlde+YUcAdEHJAGdzctL
0aBKkxons0eZGO/o0vN+j4A99lnCGsNcKLiSOHq+/v6qF4e4H1ddtjtUNjwgEFZ/vcEePbkfiybw
WOEIxVA5q58H2XXXTtPynIbh8DxHNWIQ9goPOXj2Qan/F08nOyzWUwgieKYuv0uaDYONy3kpnfpS
v7HUVP9cpEtZlZkZP9Dv7/b91UyqY2CH3DDb7uXdDrAzA6ERhFM18WF5QDM1OvxXGy4pU4ja0MWx
7FgXT00qJWfEiiGpbYTFkabrWyaMHBxW+/b7+3m3+5mM+qkDqb05Lb2LU5Shgjy3pd0RG1q8M+TQ
rz6+m7+4CDgCbJvU2nBb7YvVurWyKSpi2ycTI8/vyRJpvvNYGJu/fSv2copHZ8J7hjn11wcxGwoU
c83ouwlojFsWyfxYtd1HJ8v3DwAkEOTMyG2hKDCf+vUq1LdRZIREe+gF2LuVwb31286IKZ8d/OAf
ybz/8nLoIhEgsp9iyvn1cgQq5b7FWIjLDdMjSSLzvppoVaSmNa5///n91aVQD1MOLcynd7WkqOYJ
OylFa50l/rhKnag4qgnHZzhe9kcOo3ePBE0ATMAGB3QVY9bliQ/7joNkBrNE7KvGRqFDQuokD9/v
b+ndVSh9jIXaoi9mZXmJOVPmpO4NLkOMA49bQ9uV0AriYH5/lXcfHFfhQ1uUjuwpLLy/fkddGfeK
WSc+iTJqN+y6xeXAWTmz7iiIjI9QQe8qSa6GgoNFiKqV+ufiZRo7QbBFUPkMNZLoSYgC4YIqqrtJ
6xm2x2bwgZn5rz5DrEKISVhmKU4urqfGsV0xT3fcH31lxcROPjp2vPv9Z/gXV+G+BLcDl1K82/h9
6vMC5xgBR6niT0eVOOdga/vkpv9pb/63LbH3V4JaTv+JIoPuzTv8JXYadLwRVjM9q7qECZveEgpl
Z86ftKV/eyH5bj/mkVjKC0iTSGv496/PRRMMQ47WdVn2WLt7JxmvIuJkv2RIEU4l6ash+oGyuC4d
5p2I90WKwW6KEXfUamy7c5jEYBobCi43F6pyVKesOyFuaFRXazP4FNbUnbu2l59lYQrFS8K0OVta
Nj+FzkTvgMbn9GgaLciNyu+YRlkV4i1mt0YEqoN9Gk8s0FeStc0q2CeNcPwdQ8znyh9EfMiI9vzU
SIzBG305KjyO+IbONNYbSIqVxFUv1bx5HObSDs5Nm4FoYRYobsCb2fOqQc1wckYNDzKoRYieRiFM
+srYMb/N/WhmLms57LWgNsfdHEyFfW6jRvscWwp7tm11tEX/7hOGCwV4nk4HjY318r1pUrvBKGM5
bhdQiEFmzZk+ffgcv3877R97KSNG2q3oc3/9zn0+DnCobA+GXdBOEunon3OnoxAaFP+sTeX8gab7
8nHGTMxpAUXVgtrB43pxwaIeUlpEUkEzkjTfRwe/UZr3H2mN/+IqLKR0OemQ0S2/bCPHtoJOFa2H
W4+CejKiCzDjVL7//Vd0uZByLw4CMzqALAS05C52cD+N9K4hGdft86444gIMSryIPmVshmj3g2r5
L26JYwYvKFUzfZrLciGJyy4qik5xu0ExSLFkWwiYXv5xoPlbQsWHIuOfyyhX1pGvRTnVCLDa//2f
ZRpuvxULSby5/KuWn+ZffxdqvD9/ukU8+Msv1j9g5Lfdt3q6+9Z0aftPId/yO//T//kn0vxhKkGa
fy26vF3+tiAqfiEssA8aFBM/ff/vpIzHoin64mcR47/+0B9CRl37xw8LMqUjXUPtR3bhH74QXSUL
dqn5oRBgl4Bj+i9fiCH+wdFZUM/SYoVJY1I6/ylkNLR/wJrFKof5gb1MQ3r4zw/g5o8e7e+UjEu1
wsv8czOXtjSNI6IGlmwwCKfL0egno1Ia+7gCYfV7LIThzQhA7cDoOduHBiBdHy0i2qlVmHe0lacC
DZjepE+WLN+CIv3cT+Kgdy0ROUzGJW2MdYk507WKXiAlM2k3zJa4DQpGln2Dr8vK/IextpxN2wyv
XUm+lT06gatUw3UQYxEVuf80LIIPU82RFPo3uaVkuxDKL1oGMlPKAOVkoF3r3XiTqVPk9X2BD0/R
rmxMjfckmha2dhgRSB5qJXwco/YbTswKWc3QnXN9YkQKdgsMLgJwgHfILDnUuWbof9GcAZV0dc5H
eRoBmHCoORh9FqDQqJhtZd1eK7Ngzf538pleMn0q7wDbZ9s8TrtVqAY4JFvtdm4qfe8r6RHA+4su
iuIcRfK2m4z7HJ0Kciuz8CanKEjyhlVXjtHaLM1wUxfM5RWhHAx4vF097SjG5JawItIB42xtJ83W
otHs6ZCG3DLAaqCbTy1b6Fw7Xi3Qw+Nn9WL68O4oBJLS8VyVPQCw4k51YO105Q4Y9bqe6300Iqcv
xR6fw6lXxdqOutNQZh4ZWoi6OAFnMa3tuHxgHszvrKxHp0HAQtv7abLY1TSFsQ263K2T1Y/6qG8k
kiYs1XqOC5UgxlhdOOV1BPqXH2YIviaEK4ZAw8upJVwtD/V9WJX2CjLUPg/9e1hIbp7J2TWSWXgg
K1d5IzpXGvU6DuO1lVnkWHYpEJpkr3TBTs+rXSXNqyi1N1ECw8+qkLYbQHCDpDmWVXAc0J16Ctxc
V6mz0LWs4gXJkeUlefsjP9KrNXOjN9a3yGbibZT+mvSKzi0qqL5dZG39uPvaG9opdhLCALBLuIlu
MVtNtkYFpISXA70+bTokabu4QvmoAulK1emzMwTbya6azdTlpxnxKOj0m8zsrivNXCVN/+CD+iAY
cgUvAM0NzC+9bddNrG2jMkbCGpfjajDsL1WabUeSPzZmriuequW5B4EcKhXT7MFSd77W3o29vleF
eQINtzcV5p6YdmigU7swIxTY8BX55OcAONAjrezORBSClDcZipMSVcE6r6sdNO/S89UcbBq6PIzM
aCs6B4yFRIMCWAjJ8T2qmU1QksQ3+c/DBF010dsvKBVd4MtfSVx+Itq4AotmrKbe+Dpb1mvdtMdA
D79aaoP0apQPpPalXxnW3sva34+WdhJyOoksgsda7RYvujcRuTXIaBub2nWdl1srGW8d2N3QvZ0T
XZBH8jJvg0pfR4W4r/TgttSUuyjnaaHc1Sswwo6ZPxDWo5EkqG0IAtia6owiNXWeRVGtwLqdcf6/
zrhevFlUtzWM9NJvr1CF7OYYwhgCAkzqKhSmvkc6JHd+WbxZbbqP7Tcd7IarNsU9GSUHtMcqBacR
rOq66zd2zgKRdITwMBrZpUOde2ZmfLVR0O4tTtWbcnzCOH5EyoRwi4pNorImqVl/4BfM0DtrDQbK
G2b9E4+o76WJfs4sbBtxVUlXY7GpFOWgmQhwkdteV7GW71G1bsyie6jm5lEfsmvyqWG5jc02KYhe
bNU2W/n4E3E7oKacy/DRVoaVGUVelTgIw8XK1ourHh3Dyu6jXXYcEvD1T07+GNqP1A+zN4liU2qI
PpVB3ELkYuGf+yvVR2I86k9JXW9JJkMBNX0tCNhujQA5+FQZRFE58a5pR30Na9BrERnLMTqrMYpr
38DNIiLziAvsChsWdV4kPZQjHFqGeUX+2aO08htL8rJ1c8xbopeo2/wW2WQj9jTiPkWWvEMUSI53
tmPie4MH57mTMLR8IWvPD2rCu2qWtcw4h5OIvXLu34DgllsRZMIVRXzbjf3nrAjM7dA4y/dnP9ZD
jgpsqLlSAalQZq9DSPgh0MfbolI32YzYU5csudbUPw8dv2qMgPo/L6JdqzhfBpmj0RrFYVDzG5aC
0eWzfjYTbb7vx/CpMfIvZmCenLz6Ohn6TZClLyzn+9pX9ymRlS66BjfWuidkjjuKRsD2Xb23ipy3
OeLjjid9Azu9QyWM21yaBC1Voqc7OY0Hs4q+KCYSQDMEnUdA1gq99tUELSPtx3zVD124dmrxlJuZ
tUIA38I0KaGXGCebgCdPC5zvAz3lDcCSjlVeAwSYRwHRiGZ/Kqrg8zioL3acHmYj29ZIiQBvICMP
HOvrPPbHoiuvI1Db7gzFelP2I4m3rAyuFeTPuRZXGzOIbiIxPWWq8q3XkB47Q7s3Ju2unRbLmGnt
fMe6RbB9ZRTtTZZWr8XMhjprBEnY/Zkjr9eKqFu1zXi07QEbQGLtigF8A1t5s85GZ9da5jrsQEEM
jFGIgdTfrFi/4et8ZOGqT0lS7hIIKV7vo5Uqy+6OfFtwCApObxXlOJFvg1d04zdkjfe0mguvVfpj
65Rntg6mMWVr81io6zpGC9Y2plvpxQZp2m1axyNoPrvaGEVygw8CQ5h9GxUJoXMIMV2nT1N3NggF
iYbgSzOSodw7yrUwkq+Nbh+AIgbulM/xFdUMAW8OijdOLM+DIWOvnRtg1cO0LsI6Qplc3DFpf9FE
1bJn6ztiywMPQXq5ns16TYPmnC0lV9udgNw+pkXzXXHEriCuF2+f+J4V41qp7WNvhxx3yox3a1C3
BoaFlQgIiOj0TruKyk947vjRQy8yF71cv2+lek5aZws1pAJ+sgDHtZnlgaDUbNqkk2V5oQPLLxAA
KJL5c2TaXyYtA8oR4ITtpHo9WfEWstWnwud7MrWYv7oYCaCI+UqS1waV2VFM4zGM2SN0p78TeomM
IM62orR1nvuGxzkXJ/h3hmcocEqdjjBWdP/9Nkdt5jmZfBUCC2IbDVdpPqvr3gS6kohmm9lm4xk9
AJFqjh+lne2J/Pxa9abm1U50VQWj5mkZjfWaUFFT5MNGa0MDPkzyoETqSSfXZctCtrDsDHsJPKw4
UTFYDQEyQLJM401t4HexU5xwrTROVYbaeKKdYMTaAQue74V+8Iwrv9vMUyW2Qrb6qtL7mGB74n5C
mbIuBgNi/JAsSfol3LftNXlxhj/0qpV56dbsBZtmajELmsde9CdW8oklMbqCGfJqpXxdEUh5d8D/
46FYXCstAAA18CGgtcqGQACAavEo1wg1r00USutU2o+tPt2ZXfRpmKcrPYtOTRO/Wh1Iodpq+WmI
kVvrYZW4sm0Q2jlRhVeUPIHZTzH+5Fa81gLrWyk6c826GEF4nK4HdlyjYt5sVFdV6avoCYdrRRfx
aqjEbTuyMGu5eh7q0W1JszjaY2utO0W5J9t6O43tEdzKISgmUvU68VZCtzta43BPM+axMex1rdjf
UaA7HrpYSZrrBoTuJjTLhGN7Vmw0B6cpOKR1mrGFQwVB8JwjsOkLixBdOK9sS8OnidliZwCNC53h
RE/Kd1lMa7ctkQCYmNPj1L8bJjSXVRc3LJnxazJ2J03DEwDrHe6hPpxNhnyYr2LDEyHIr2yBOxHB
6SVVd8vTFzJV1d/aqnhEbLSPJ/CXmSAuR4BgneYHCBsgodLqIW+Ccp1MGA316UWxiIpXBLC5epwe
dL8+jbF4yHzz2k7muybvjjzDGV/r8EAiUIXVXH5pnP6qVUm6DJTxQIjIbpLD0QjFPkD44PYtRivF
kusJm9jKKLqbPrVCGuHKN72orrKcYpjATlybsXMdoB9227Q/wvClfzjzQE5NulK7Wa6UlNyUJPEh
Fjk3cKX2bRN890XYbaUl1im7SqxooIGbQh6qbHhmMBhv0yD73CnJWtbOXjFy+0TeSLZFQtwdktA8
G05M5mDY4OeaN0ESX5WV3FF2gQ8KXwhhYNVh6LYHmdHumM73G1NRu12FrAmRfSj3oWS5dvCs7Kau
pRpnWT1MYauuWz8dDqLODzMSW78yjpNAxVZFDmkAFK5N2lLgOogGseWVnZK5edoomwgEFmWKOrky
IkC9dXhUiac4jEJNNljm8FcN00uTluQZqPImxPDbAbxck0vGCTRpnkWbnfQiQuCUHyPfFmu/AGtU
msmrKHkbjcKyPQsw8Vg7A3+qpgzspVuLvN7EilmS9EDsTlWnN/1MWDVU6NzTBkTpdRh/AUQ0H41O
HjLJRLCvWBLJNd4ahIBs1bgjog9hxNoK1LMIs5swlK+trAVuwfjcKkaKXqfYLFi+YrniIG8tq0Ja
Y58NqlhYVPwlSOZrpVqrdvGC1XFx89CkghSGu106OdXz9NnshZdl0SOv61dAJ9dhtJwv6kynKq/f
nCXzVZnDezP/Oon02RR1tgFatTGorTnBVkjtUWOuWwU/cJLM2udQK3LPxoa0pruJaapUhDclZXpi
kPNKGjU1nMafyiJTpecS3pPJRqZRG5K1ndpkCabqypwUDhDOutJizcuMaFWap8lWXuLwNqMQbFPt
KHNNuk2U4+xGDKcjTDbJMATbjDcAeHzUv9nFep5AlvWUIGLvG+1NCdwtIz4Tw4GxC/vkzhTXTh5X
XkXvxtWtegWrdY/TC+xedUDlQp/blpvIb+gQh+bRURUMnnr9kgd4NukOsCh25oTqWo/Y0Y3bVn0Z
h8rf66WxwZCB91LszRz3lWFXz2MviQ+r5qfKIv5HTFc+q7c/TOeiEfXGt8S1nkkPET9Q2mw/FsNt
nvjS01tIZUVxjBr1CtXHVUsJBsPgsSnqh6yU97jWnrRBIxYb+pTUml03G2tQVg+0EZCROhB3y0ij
MtGpgvQhxeL8yS/wUHTNTJpG1r3E8Tlrqsc6k+oqCJtkp5vTWz0bB5K4jY1BBeZjd2UHz1yCTdBV
yhB8wWzqnoRlntZDxME4P/ROPLhzA9sp4D12EXofWhTQiv9V6M8DC2I/V7dRP4XbPkhfjrgkr4oy
u+p77aCO6PDV3r8O6z7dS9s/5FynzuCgSzP81lgMIAA/QZPeKuVC0JbVyeoyz7AUlzLzZc5eq+5G
lq+GY3mYTPOVpfSbtqQmIeXX6xh0kqHj77P23NQAs6Rf3OEzmt08yrIVMZP3uOOYWAxdu2rlhBGm
76n1LfU8WcZDkdiP+E9zN+M34MSptV2Co7Do1qko3uSsB8QJzOeaZM9Z74ZtV5c7FGNn8j88ze93
Zt08RGFRb/LpVcby1aosa5+M3+N03Md0ErJcva4wsp8lZMSuUN40fqJnTCQuk6GXvJqLXdcmb4XP
XWAl7M/TJAMXRZOnmyGttkrabhvF+jp11JBv3Nc2VpKtgimkU8dkRqGn7A30jrcaPT4x5vzsONFc
J4/073U4BHxkFDoGc4CtbhTxVS9t5SAbKz6ardDWo0YbYNCBnBu+MntNJ/9opP+trvN/1lL+fw30
i1rvdz3l529N+z/c1zz5ua3848/80VIWS+w5TgPEzYCD/gAK/dFSxhtPm1mVTAZpEmPmppn7f73x
DMUXeTD6LGhmS5/3z5ay0P4h+L0q6pdlDrNYGP5GS5nJ9EVHGZEqmjamVEytF5XwMiH5qaNsIl0o
wyWxlwbGofeNJ5LNupsyGo1VVybBjrQ+TrgQCV2JwZPkwvFGT9mz8kzlPTUNi7ZwH8DiVc1Tp4Kn
UxVqJScR801hGiPourjC8zXqxhYR0koATjz2aqduoszENQmrxaUNEa11YJGrMkkKsmfBcTimwjtu
iGM9pe1K6FUhNyJslfMwW09K59hrpY8UPJZm/N2H3XGtt1r+nCgAi4tOKLfATOqbbojUg2UOBLH3
qCDdIp/YKB18mc+9XlnHGtW7i8ctc3nJrvtYc4eJ7WvU7/Js3kz1ANbbHEovEvWLmfHbcqfFktyG
1xoEcjO0TtCM9jodQMmmY4T75NXXdCRP440s8lffrD7nc/WlpuApdJYayzlioD5RQW0gtd5YgXmj
BTlZugrLvph3g689jPh6qTm2Sz6ddZPb8X1Yl/e5RaCuTotQD7J1wF5QTdq6qfG8puPNYL/E8FkF
pJm6Trd06U9mM556DoRD3pWuWSifq9bs3EbPbikP7x0WQNeS8ed2rO6oLZ8xsRFAZh0B5XxKivl5
aNI9jcvtVDSoxPU1jb8NSvzbKSDb3PRx3QYsPlbxqcGsM3KwkIp/TXsfPowS40r4JGAgVd/AlUD3
jU+49O/AK5ObRY/eKpzNiMnWswP9iOCJnySyr0It+17hDcCSBg3TOZPtvKsa+1qvuCIdQKL34l1g
x8AgpQfAZdXG107EdFe77gIOT7X/miX5W27NK6W9VfT4Og4TmqXHZEjwBe6kftPhJlXqzTx/6vM9
bIGnUMPm2YLA6idOOar+WhY6Z95rA1CUNxv11nHSbaMw3VCs9kVJlQ1BpZsmKB6l/1AIDufpXa35
Lpa+bafHW0Xx4pBWihLsFYfoVGzhzqCfRSvPCBrPem5vquJpbp79vNsbdf15JrSxzOTOIDKZXtfV
1M8HKzM+R3VwE/qgLdX0egJ1CdaaKwHhX1XgX4iP2CvJ54ZNFy/GTpaJZ6mTN06kDCC2dXt7W+n6
FRDi4GyPGh2P8LPUX3mCjnPdbLRe/ZTon2L7Tgv5nirMMH4FQWH4HinprZoM93kvVoMdboOkctVR
7K38BUyt7uamPBq2srbL9iQG58AY4zHq5KppOe5bV42Qnp10m1q7Q/byrMXWxhiubHHVySNzXqzY
1rR1pvGEMOBYm9i/44MapBuRNGsD0YWVi60e0WNvgs9OiplcEio/pcO9tbx6oe08aP2u6u6M6ls2
GSv65iA5VrmMNyPh57LA1GjTcK0wzTW02uONWVKekNniJjRjcm+gFVSgKcUhSxQMWNM0cU2RXUul
fkktuZt0/9HKlXVTliclyYC2Ks4tfNijYt72ADysXN8WTrDXh2A9zNs8q9dT3u8a2axl+Hky5E3T
Ns0qAD0zjOqTX/VnJF3PiPu+ajbC4TIa1nNeF5z91mN1Jc0i4p6DbduUA5yDnREcUEwYvfLUtAb9
HmqSIB5tlxbGo+qoN8Kp0QF3UA6omb166fWaWroZtS+TPRFjP6/o+G3melvx+NaqucYw/6SrQcCq
4H8nj84DnOh7bZEcnTjZ4/a3GE/5xzLP30rG1azjPn6YjqOebhzqmWNdONybKefqlPbVmvlo5HEI
cJ7tvORsqJafHT+sT0YYl1d1m1ZeY6lHZpbXQplPyGgcFx9YfJyU3r7ufN5W6KLh1ojARnT9NXDy
k+kMdGeaLj7iIL2VZiSZ2Gg8HBZhtawkpUnLo9X0T0k+37cyfe2K/tzg1TtWmFkBt+fqTiZaf2pL
4tkWU83ZYMO5k1mj3wyT0M66+oIURDZ+uhKWvhooJYPoMQxMDiRNQOuhrbStHVlIta4GJ3pNU3rT
SZnN8F9RkgTNDjHcbZs15TaeCpwVM+k55TZNsvaYb5XEltdxnuzbkd6AFQDcaGpfEt84HJ1UdXbw
R/E3VgURfNEza37qLYwAKAXMWLapWhz12H6pwv6xoC5zw9p6rKPKh9c+ewmAjFVXdacsv4kyyRwv
8ulpSK33mmw89HrxNvT917kTD5TcJLAQLugHGLspRSE44O/U1JfSLP3XsrbAU8GBaCPejvGQo7hk
CNUEIcGn0NE9OrMB6jvaXm3OCzJ09XPdiQrONM0g+rhrVY2fVXNs94qIg72tjVfx/Grp4csw8bs4
8dbxNstsQMnJvMpj5U1N9DXpJ7S+Zo5C1bBKAjFtUEIxpJPpGWs99UZF/h+Jp30/v6id+K5wxHZn
DWBNSyIJGyI9MnNk5NuNxgk9xYkInQdt9j8ng7/4wc997rwMxvA6OPqNlOxQRvsWjvtKvwuKQV2F
jnJq2ZQehsrIt7GqKishe5V4a8VG3KhG26GAyBaWuOwVmiRunHTFShkHwfKd3sNQHV3BMd/rETnV
nHy2RiOrjb98YilUVZqhqb8pUq27aoHtrcepfcorQ6zQxUPTjkPhMlYKTuS7XkUm+3dvB+WL9FM2
eKPqvxlKC3k552kYO+gYgJFtwgmi9kCB8Zab6MWcZD6hpl0ActEyfMj6PZy15BQ2ZkJsDEGtkaG1
G7tmNKE2Sw88BnHe1Ts9q8mW1PiUbYsiaXaIXWNYDda32Q5mvk1hkntq91KOn6rIOAXwCbzM8W+E
hVVKBOqB8kKyTtkPoJivm7TejywjQh12TAzdYmxrqADqOUi+wC413SYMurUup7M9VPfAuyAiKHBY
1ES5TeDx0jbKHtQkP0xavLJDv6ZN0oebUuT31Rie5pwOQaq0dOLjujyYsrOPIK5B6LXQp88lKqqr
1h7TGxgQrJ6LVwwPmWNsCohHtyiD+NTEoVTlrR1M9n4Iyxe41cFGRDs8Z8rdjAjwEcEzggLhlLHK
ngZHjrGgvx5TvvGhovcF763ZElr3TCKxte4b5fv/ygpkHUovUM4LC+94u58QCTKUaGFxKN2+UhgU
B7RwxpImba1/oQO+0nv9raO+ZFLtARHZ/jha/P9T1v9EhPC7U9anb9m3X9Q+P37/HycsSZIiuTcm
8psL+tgiv+EQhdUbpyz/4qz0zxPWT0l0GiAy/vcipFWRgGFi+BsHqj+caT9JdPDsCDxrkGKXwx64
2EXC89OBqiToTUYyMd0C85WyFTH1+82cGCE7TtA6QY95CE527AZVo0TMMIJM0qvN5uv/w96Z9caN
bVn6ryTqpZ+YTR7OD9VAkYwIhSIUmgfrhZBki/M8s9H/vT/KTqckOy24UQ99uwv3wk7YlhikyMN9
9l7rW+ZspsHWMKdkkTAKqdoINa8IsorntvTAEAgFUU6eQV7vyZJa+Ei3cIrMT1aRzBGkmaS4tVQJ
f0mHDnSZs1WFZA5uBw3VugcLQB6R49eWhgyirvW8ChCQTxPfJPT7/loxggIBQVqFSA0iQluk5yTt
mK8yoQkJr+K5CSPiw6H5C6YnUiQaCvCA2BiXCLAi2VuIMdR11eThvpU7iWHPEOUh+XayGNZmOtFF
ZZdjNWe6TNjQluZGqObONNeEGZQT1KkHq5UtNgahoQYoUNkXkABuSgnoRjPRkRRBdwrFJh5gae7D
rm19um9yBLMReID+wFzYkq8oNHRix5NanVU4DHok5eEuruMCPpgKR+t+Gpuxvq6TgeFSWY/ZlGNG
9Rm42SGuFc+2C6A0rjkZ6nRAkCHCc3v27fsxy8Zy649FH56MUWEYqTPohhqTAaxLk6+vA04hFqg/
Xtjr+EoXEnv2gmX3CW4OaLl+BbYXg8WdwWpX1kHGZkyJmTw4PtoX3E6OmGfK+meZ8aXOWHieOqF5
Sl6G4bX0FWyGYbUFcxaoWW72DvivUW336VcSWvGCRQNLAfBKx80lUDKCe8iOAJXU0XPVaZK4ZO3L
N3NkEkTP1CC59uWyfchNA/j/C3nNJtZPcuQFylaliM23YP3r7MQMB5nX0AJvgw9fq0eBPRvlcT5k
ZHI2oZh8t5iZtMydnZ4PGAm8VrOrc/qN8DINEG7QMAdDOefl025b0Q+rCmTMtSgH+66Vs/IxNoCH
1KV5KwcxrFEjUbXzgmY1Pe3AqlxN7TSc0oQH36lVFNWnY6yld6U8ypdV0I9e3pf2pzkQwUkQCDOH
+cbu0q30JfsRVeF6iKRLdUlZ7Ksi3U1RSgNCm/T2HtpeeZ6Gg3YvNAbGrgjJqHfybkFQpbO6tgZL
IQuBd2M2iGiX5LK0Zl/oqpAktj5EBQfyHGNvBhIOT/Mze8di1faCrdEsXwFpbVZWJ4w96AG+hSbq
i8DKL/oGzYdItfEZvlO9m6ZCrIDeasxftQR3mNwll03WkOhBMB3BFLKoyhHRTJwZqzRPZIOtdAoy
KWEgnhxXekR7IYoYtHkWnQtr3dt+kxxSWRnJfYBEkt1xH8TDZ0EanO1mDdk4h75nnO9leiAZn4K4
mfjxTiPwv67AEOQSvAgaI0cdJR3mkRa6K6EuNU9tKhdyzZk4h04xJ+FzohpGT5sYnV1v9PYZNJb6
0VKS1lyk3kRQMkwULd8pKq5tyaqNTSykng9RoyW/A06W56ta7hV5JUhXLL2CnA9x1gxtCC0lVtj0
yoEs7galrxFjMWJHSjSUuLuSOk7MdagVUf6QNWFSH8OeKOIjgj4DZYVlxc9QhoSBCt7LHsL+VjUq
a2Rn2xfCVbsgDvfo2zA0+GPdzIxX/cpIv5hDLuIzraxKxphqUdfy0Yyver6kIGgl164qke7qHAV6
jrRGpZOr9r1dfBXy/qOa/53WE0GpYgN7WAJ+IDTyZnr7IgnR6yW62fkOdimkEUx1ZZRQZd0+vXqT
fpOZ/oJI8vU4pDngpsNLCyTg7XH0QVmEn+R14fCsHstwmB6VOuzdXx/lvTVhORsdNwc6axsIx6Kf
ff1anPHKpQZ6fvyByB4ACkdsjNL8glIWAlmZNCeTz0Px64Mqi1Xk9ct4OeriI8cmCHPlpcX6+qjp
kNsWP6HFepEL6klUdIwAgnalmXO8wkQVbYSsSgmCQpsRW1EypS5lzbz59ef4mczcJK6NWIol/dx4
d4lxW5gYFvFlBHlAQyAO9rxq6ZIyndv++kg/3jSCfThnDGPhhbTw9jJbrJtRocwSurfcvoLtqKzn
ZlI+QPb+eD4Y2Jc8LSgzOBLfW71zkPQ9ucvsz2yeh8YWjRcGub+flsnWb58QjhAs3lw5zA3vzdAz
YZoBairfQZGIL3FSPoeDCNa/PshPzodBJoQYE5culsF3lobU0GW2cDHkYWKtSzfQfPokvtWeiSSl
4/vrg/3kRwRxn3tRmGDUMZ28/RExhDP6wCY+lYLhTmJkBrMwiT64D352RtShirbQNujuvzujUq9U
8ISD7cxqXISO3DF+2iV9PlNXFQ000d8/J3XJHgfxj959iYB+/ZwZE8QlHkJaJ0ZDlF5NgA9zpo+c
zcuHfv0043hTcMEyFdFsDvLeUGPagz1ouWY7oU7vrOnpIxodD3ct9d1xkcuff31SPzkc2wIGMC82
SMId3p6U2VqQ0RoD+FksRbcjW/udlNpiV3d2cVCnSfsA7vPjEkmwBI02fcFCsJd5dxGDme5U1Uw0
1u3QcNI2eIDmQvu+Vw6TUeeO6LMPjvjjXcIRSZhcsupkwFTvnHZBFKgR6bTmopcr1rNZ0fHgOtA9
BPD364v505NbFg2VTAvL0N/d9bqWN30Kuc+h+h5RGQzDGkNod2VCMF8HShxdm82gfhTs8rMT5Obn
KQDBggHj3cJbG2nACsK4GKdWz+A5alaiTKp1U7Ld//UJLifw+uZcXjVs+XhjQxYDev3uWtL8ywEP
T3AGGYftIpKYqDOb/gPX4vt7cjkKgClMkfzGk/CuKMiJxUpGnBlOnfbh40Jo3NhKlq/aKe1PM8Yw
61+f1U+PZ2oAhPDaLwvw22cgJhRtsmKGdLYZQ5bV6mTTRdp017OswNU3g+yDy/jjfUJtwLwUuhUv
brxzbw8YdbPUmyS3OMoA8J7EZUpvEZrJlYbt/rgGKZy4k1EN8ger8k+Py6oiL+epwQN9e9x27JUa
2j6vgCHTrlDyKm6e2sV5Xuvt06TI/aVURB8ZNn+8ZwTMK/hamK0pC97XBVpkAzlt8MLTmWXG0aSy
+igAgXq//iH++BQwX1GxLi3pNctM+e250cjslYXnw2QN/RlJgZ9Zg4oNFhT/g6v40yPxI6HhwsGs
9/GefSzXdHEV2ylkpWHMREPP0eZGO9J7hSblr0/rx3uT2phGCIY68GHGeyPiaAR1pxjkBcB324h0
BotMZtMQqHTy1PKD7JMff1S4ERdIEM4rzLXvrbWxWdT+DAeN3kovu/Lo0yrWC/uDU3pZkN6uIsth
CD6RKZPhd7y7/UFCjmmYm4uceR58rzMGBmfdJLrJM6Qit91+srimMay5O+Yq9eyR/UUy/BIvWa4n
Hg/kRn6o4Y4Jctn84Eb66UVYSgo80zo05nefTmen6TcqZ22WBpJTnzH+ZPjjBxfhx0cRlznkEt72
aMdZe97erlY5+KHVMU5AyCTti3kqzgJZTTzFasrLyWyru0gz1N80nfPaXWpmHes+eQSc39uDDpLp
dz2sMKCUDFDJ18y8xk7DD1a3ZXl+8+NV1CWdCDILTxhOiXenprH1beOhM5ANz5YBwCShCRXhC6+8
GjGadMA9k2l7YBxkD0ZqmXz5zUeGpCcEJQYpDbyjkFG+PUtzbqKsxcXm1GVW77tgpm2h1QoyjXxi
2ju3gMN/fcTlO747Y3yTC3qBIhqL5Lu1B8htGYUs804FBDi/1vzCB5hbdIG2nYGJ2R+8H3+4QxWV
3R4MNChNHFeItycoSrV9MWniV8frbftt5BTEnn7wY/zhDl2OwopKEQ+GcYn7elPuopfrrTJUdQDY
SYMRslA2eqIB4S6E4qrwtj5XYOI/eCx+3MwqrAcMsiAJ4P6kRnx71HxufeASwTIlCgiiVca7yFBu
cts8WGFzpWf9o4Y0QzP7q7BA7fHrn+N7ric1PbRSYIlg5gjlUN8/IFkh0KpPqe4YXait0U8E24xM
Hxiz+nhmVLTRzKqNz6sG+RwkbESMgGf1j9g/736+1I8K6MyF2ch+fimE3l6DGGFqbquATWMzt5yy
xRtAL/wj2NfPjgJhiIUArdXCT317FCCt01xG9sIwBRAeVWHpWXOifHBJ391FC4eEoOOlAqBEhSn2
bjGIcjGwEA21a8+9TXovjNyHlsir1EWWX0/oh0hfWo85d8VHh373VC6HBtO2VDtU4mwTl4/2akih
i6BE240fh3mudAGtNRod6MgYLCQmv+3vbUY5GvYimRIS9zKwkve1v0F3LMhHo8VnxgQi4apjo0li
wMCGOVix9+s79aVEfLXkcDiNeQ8PCpI7lXXu3SI3MiOusRn1rqxaUoE1r7dxaSHhNIdNj8WtPQaB
bwuvUWpjuqowQ0FdzmnKbww7JU1Kq+05hmrMUMR4wISgmJ7WIxTwTBEoV71RZOEiWjLLhPHmQHbW
FCodES7Miu6nVNTyKk6U0l4bvgIOGTdFnRSoEGQtfng50/8aB/6bvoT4/Pe/5nA/GPkPxR/ZQ/7f
mj/Sh/zza+Hly9d9F17inKRJRSGxtHaWrct34SXMIRYPiG8UGjj2v48FUVey8SC246vH/2Vl/1t4
SfcBVB78Zh5ZqvbfmRMCH+IRe3WXCioAPhM7Rt6L3K7au+5CiutPEjoWmEnptnG0r2r1gHv3sSgF
uHmRsh4stjzjuvOtY/qSx+SnnZRkLmjJTlF5hc+y/MksCYSTjMYJ1fFLwKhiyoK9hh4MNRCh6GuF
3LVW3Eu+MrkgkLGOTWnpNhXOhrlp9rmuM4e0TFdo1QMKTSGO4ksbs3uyqUvszc5Urn1rhQ++OLZL
r242unVcWWenOGhR85wg0w/D/Rg63abSVmQQII3yW1cgpOzwN61xiDoNttmYgcVWhjBQrmTNK7sz
OznHMIhlzo93ESmCYJN9bxl7JvQiNiI51Pba1rbpZXoZe7GXnvrBc3WtyhfopmQnI7FHdlRMfOm8
T9fpWr+VfNLDnOweJVR5Sa8kS5wrSXHlwq0WK8GXULnIL2vLuarSQyHdMGYgi2N2UDUsxh7Y0AQN
lSdVTPSctcGO3EgjQVHRItoCCz5723TcE5h9ZHTnQOyJxqk6czcoTpqnmI0KR9k0Xt4Kdwzd7m56
ku6l++lJfvldfvl9+TV8aJ+//ho+iKf2WTz99b/+OX5gCrzRnvpn7UlnIUJCgfLemA59s/antb2p
kr0wY0ezE0fowlE7jLLHaUnc4SFu1jKtPlF8QqU3m17GxvkufdCA/SMXS65IbL4Y5W3SrpieOopb
bMN5NWYewnVM2YN/SqKRoq+H0OsZ1BWnNblx8ykyC1Wc871MZcOvCxOlOLXqI5Nhysx0zsFeYji5
vg6l1Th4n0bXQvFTkxIwufNxxVfze3I5uniKO9ux73tXO3XqFf/Oeii0VY6U9n6T1UdxyYDvFB2j
QxyRKhNw7eJaNEYSlb3pjPMMfbfKmXN5CPkHR7uazsJHH2FVc5ZFOzM/HsVRvvNVrzwKO8218AAb
6UUgPQXNaWbsxTbt1sGGLy/Cm3G8GNV7PT8+M2TMPThqnEBjZddMbLYtiTq8NZgAWlOxHqUAL4Xp
ZKbkdf0W7fxUuJG2q5GsquNZ2B2p/Uaekdh4lbTKOWE0yiakopMxJJ4CFYxbBhvdP1H9k3KPcWlc
a8dFu7fO73XasLbiaaFrE1N4HIbYFnmo3UlcNdJZQ0wftj2nrb1YPmPyNzyHV9HhxFt7GKms53U1
egVK6IcT3InERVAPkuTizvM6Cs9Brvea2xzkVUiA7Lyy1X2N5OBKOu3DFd9RkPgUrJppNQpeTf5x
KvZJ9uxHt1YocPmvNGk/uFr7MEr+qmEOrsmoMnV28ZLu6CLzMJtj2Fr0h7JnztKRHe7SNnaV6JEY
ESJ+jmv0vu0+RxJeJnubvarPpJTPZrer8kx+oHLFAyFukANWF1n1nADBhDyapePKxNl4MVMmQIry
cP6WFgvMKVrEuJGP8s/A4QTlrYvYk2Qfp2ixZnBLQXj8fIpsgY/GTzR2xq3ipSpTHlcx7xMfAqb5
xR6k2zZep/pRWpLNsSPXyUyX8IWrULnVLJ0z3eTyOslvcvlGTrED7hAzPYiYLjM2OFPCdHc8pDsV
W7VsrdiVO/m6S8/k6YqJv1au+2DfneALZj1UnOI8O7fJMJIdEhekl//IT7uT5uTlj/mzr3+DI5v/
Zq3CSIXtESfWy//1xm2+FCdEkTTDloVx3s23EyJ0cA4MmpnReVbrIUM6q7QD0jBleuS2VyOEa49k
IjKJPugTcZbilrxxUA9RxzNVEWQPCQQ5lZPKj0qOVFS6MGvJDYJtAFpS41OY+baJWweuKIwwdKDT
sS/WJJXX+nW28ocV/qGETnE8dxGLtXGHAx5Cq8PIl6ua0y3ruDFwvgdcm0fwJBzZszNntgWa0qJ3
antTNLjoHWbYdnmXDsY69fJ10pslmaeO/WDs48eOoNcES3B1EpJBFtwUvBOxYNv5EWWiaUIoW8+H
Epk50dmzO4q7vNY8UjzcoJeY4Y6riISuDJWCJebVlIizFmtfhqpCqh5oS63yY52HNmpvNX2EmWGv
7FZfC3NexbhV06F8DvTULWOWWDooIDzgs6JdFNe+kjzyNv9ECovtjEScaehUUPl4dSefkUG08jvS
iDSscjPhJkzggx7ghepYpMR2mrJtcmMlpeUuNWRPx2OgSqmXFfVqGJ6HYG81OBeGDVDgxInkcB3b
Z5LaZasQxa3DINvTpug80nNtJVn2aoxmOvQ2CCml6XfCPs3GSwWtIhmbq0RoKzmvPEoO5gUlyVpD
P68lmrbSeI909JDEyn7U01MzHW+IOP0scuR/2mmY/x+Upv9qTh8NdyhV2D+XnZuCevOPy+7xMyzU
OnpqX5ee3776e/HJuHIZeUN+Yv/xrfAkJ5NpCx182ga0YV8XnuqfjGGAZoMHxPnDHP5vx4/4k5YU
3SIbjpv+O0Unu8cfik5WM1TnOr8Sz7EI4l7v+6KyknQaQ7Jb+SAtqgxXWWrH2GnJTu6tdB0Laz+b
yi2mkLNa+5K3CDunwjyh+aqtirbZ6ZlxlGFCHubsVJKM46LXDrQtdtaQ3ERocuVwvga2h4e8Mo9T
WgF93RwpJLfZuXicZFBPmnxRaAnpaQlBvVqmf84YdhHgmGHhfjasxdzSZMMmTZFZF3H8aCaJ8aXs
+2aRRgnlegRut9H1Kj+Qm6Af95YJVSJW1O0YLiFkqdHdtEmFeVGk4708+cIbVRJIJHRq54QoPybN
Q5DAQAzqmMqiNJ5KORq9MCYueaqb7Diwh37Nnjs8JU00PNLiBklASVt4mchhMMDKjdW1Ni4IPLwM
ZL14IqyGLLGgVTziQ7VDG3c6smA177y6Im/HDSv4IEluIazPzdsqYxmccDC5RiANbolyyJ30GjmK
XJ7VpMup8chjm7WdmxoSL8M6Jbda7pRPeuqv6oJ/xEb2OAH/dG5n5RYrO4Uv6yojBNcvko3dZ1Ts
3Y5UKhet0DYcyiMz2TVDsrNinC8qWaAZHoN2W5CDDVOIPX/hWPoM/oq0vYlqK/bDmyno+QfFIdR4
39g1CaRp2TzqgbnORXfGz/7TWM5E9QSuYt0h/1vPduVEGmGemGYohiQT44a9RIe4Rp47NielIeSJ
bWOvhFIPraE7I7gk/1TGBpdY7U0MDdh6y6dGxdce69SoilY2W0XkyY266IfS3D9kZbIlxaemLyLf
j6TOX/tTedkEk3w0+nF8WiUnqlQcQ4b4ovW7JozXPG1rM0bjIQnI7W2gX/aIhriDn+qkSc8obvSj
pouO4153E5+PSK6e5A0dgya1n9aJkgAsUPLP3AiSO5uj4vGxkrUgCWWXpelp6pto4wT7nqaCR1aL
bKtqEzIuWZtds4JeRhL7qTbPuGqTkAhwe7ijwW1+HbD+VjPgX23FVRiogLRjFfrnRfeqyx//2DbL
Tr95vd7+/bXfZMD6nzRl4TguQpuli09r8Ouyq+t/0hF+aUDR6cJkwtr6zWgpjD+XLjwCK5PBGB1j
vujbfn/5K4DYhBozE1BQNhi/s/QufclXu31iGAwG7csLgSESo/13vT5FZDweeqd5pgyuodMIci3C
O+A1j1kX4jQrlHGdVh/IdJR3bb6XoyK20l5kILhP3x2VPwCbEZO/oJQgZ1tSAGgUpMfxFGXHvRYd
prqgYjTUTZylZ4EemlhL2FIldXgds8x6vEhmeCLxN3D2b92r/2+6hb/dlb/sXv3HY/fHSddQUfEC
jdpp+/nf/+3vr/t+NzOQokqA943Eyl7qge93sywTdIF26CVsw6ax9NfdrP+5oH+ZTHwDUXI//HU3
81d8G+ijvKl45tC//9VdO/t6n/6SRPmuecWNtaQLMKQjR4n+uMmne11HSES2Y/EIVQyJwbFKMDM9
Ht8LfXVm4yYUDHFxshr08NIm30uajeGoR3WHUhqDm47LTZ+V6WgMjC04INZNHQ7FyxrxX3fYvzF2
XWjzTKKXDDALJvcva9b/ebG6XF3crLz/9cctVvUvNQUsIt03N99Pv+X3QhZRq0wcu4x0B5EQa/X3
YnbBAC/LKjsfA6zt9/tQVf+kGiYTArUBayh3y/f7UBV/orGjBEZT9bLear9zH37VRL1aV392LV7f
iHXbqcS11oobQI92al0/CvDAAh8s56OojTSCd/twU+j9CSyn81jrb9ipEUfDlkzX8J+qYeLUHY6o
Wj90sEVM5syd3RwIaU7vLWv03V7SwEEx5nZwZIoNxe2tWmOvi9KYdGOFctWqJ+1Uxrq1iqP5OQVi
Td5uvp5ma9hLKTS4fITKlGYXQ8lel/Rr/7xrIQqafaFtS4WGrN2y85uG3BtsGywJ7Cs2031RVxe1
oDoOR/DuURfBYcL64KSmMsJqIihtNIm5prOQWdra7vG/x2F5psFyI4WOyScpGFeFpj7AJzvkmXEh
h/gFdLl21cpCNx6HBzg4kEmim9aOzrHA7Zn8nYSR2GDJmEmQbjqc8xZ+LV0dPCsuZ1cXMWWtaW80
uROrHKAJ5q5nrAJ4zwN8XBj991k376dZxuyvMT3Lejicgyx/acL0ofGNQxCOUAotCTueJiVIw2Ek
ju1AadhYW1xwHZ6PKdjnJVt0pad/0yQ7Ffya6+f2ZeKn28LGTyqCGWBRMX6pm+oZOV3jhnqwDGSn
LUmlXgMlc8ith9Ift36CTUR4KL5jpusO+5/VQKgvAbrP3VQzjS6BQhp5hrfArMtTY0aQ1qW0Z+I4
xVYfyrRDmqBttmKSJ0i3knbIa1qmzJJqQD80VboGAqovj0dFo5iwJx/NHGxNFzbRMZm3l2EgZirs
PCsdvYVMNvIz7oo5viWS5ToLzQ1wE65yh+e/ysfibELQvm/rYTibFyNRLw3S8Zw3n5omtDdZyR1n
pk99TnYmEnSHMCl/pem9eUwNT2IV/uZdo0xw22Ucqv143bSL3TJhMO6KktaugIuKDa4U6ZFtZqdJ
3FwxqVrxqqLfCJ22fsb6sMZf7MYqgcakyjlNp7pdHq76MnLCoNwWtMbr6R6bIBjTim6k4TaY8dpc
2dQIVvoMAHwg3Fz+1LPbseNxpdfZSvLhlGD58elQVLHOw4FVwEo3Zn0mh+NmaI9jArrtQ9IRTWug
fFRvtEg/IU5+5YPAdSRJOSXgQTgtcwbZrN287zf19X/im2N5/zz9xdD+v4N7TaX5z8Xzf+SfsSe8
Wez591+X9oV1zQSUNRolCLXBMvH/urQrLN+s34goGINSTCyz/m8lhkYzAo2vwoh1qTTURfr9rcTg
rzR0Lcs3Qh6B9e23ehX2+1YFZTK5k4sSD4UFjvN3JYawoWIwOY0d3y/kx6iPzTNtLEZgQTNNUZnh
ccPOeOvT4bvuzbQlwreSgIqV+wqK64ZJLs09sAj8m5jEFG6cwXK0foxuxlrrad4BrUP/YjFnohER
j/1TJtf3c5D2HrnV5z7pzxtTzdLV2NkhVKAi2abG3LnIrbDwB1p9XyvRfTVan0hej728UHfT6F/L
Rqiu8xZEEsHnO3IXpQU4cF0aSgeRP/7ig+mpihkYCc1ZOR2y22rq+1VTTeaxEEW7UUU7rZRMMVex
1EAFUsb2SZPkCz4KpCXQ30Mx1IAlWERzzO4oeSZxGsxWtM4U5m15M6PJWIiA02AQzyEVuFSHdtfW
irSegi5fITya1+1QB6uyUD8XZLJ7EVN4J9GzTWeF/VWclhdqUH72E+lW633BlY70ZwmUhDVG4ZWf
1NpRYg5HdsEKQhunAkFVzsdzb32LO/2tKu7/R5b90jL854faKZo8eviDDfEfR1/q+UtQ9NibXu8m
lq//9pDbtBwRP/PIMuiGQUkl/+0h1/9ESWQuKSEELfDk8jV/PeQ6RHsARKh8UFJQ6bMy/P2QIxvB
jIRkVaDrYpf9G/sI1DRv98Xsx1Vm6lgH2Eqi4dSXffMrIcrY8ZrPeg3+M41CsNrjwkHws9Q6UaBh
MyoBNfGpHTvoq2Q1s39F8kirPQMNyoaWsiFex2D8Z09Dd/QQtINy3VDlEJs3zWQ5F1ldx6txHswA
Q56uBKvRauF/6CKtrG1ppDjBRT/aI5OrDGfgaPhNfdDlMfc9u5nkZ1lJ4a2BGfLHVQcsdhGuSOmN
pJOSBOWXKsSFQGIuqHBM6KZoZX0Vsaje0J+PbmsQ6YyNO5u4+9TSL4chhLOPhb9ejHNjtvWJ7RxW
vm4O/EEglCMl6vGgVuTtHluTNdQnrZ1ZVDqiqXdWP6gSFIHUWAVmV+8imNmXcmbDhZ3gWzA+4Nuq
OUjeofPjQwTrr3K7uCeCHitshtqmA2LQJoSM8+mTOz8I6h08TolsMWNqEjdKBjxK8oyFCEMUnlMm
RjE1qDS0z02YZ/4u1bjuXpVItsxwJ7IjTx3S2lpVfYOri3xJ2d8jSo96Wpqyv1IqObUhINYheJfS
ju4HTaYEHVoTSEiY6MBY2kHHz9GnwYkUN8a9VGfW4HQmoXFFIptPklbOk0vkW7VrdXtMPaQ95hHx
LpYNRTQLK+gMfnhtSoClncHMR9Pr5QQ6grWA4kSD6EBY/Zi6Zuhzl8FpGGA1o13eG0np34u68ycn
gqJ2I2qJEXlclgiGprQ+yiAv1C4Xn+JwTvLOcBQwhteYGNKKWYtVXsdmFjzmoQHDpPNhSNJPz+bb
zKqVgIlemUmQ2LWXQ8tyRWWa0wbHq66fzX3EGK8oad14uZGCg+J1IvydYXQCHHFR1ObK8g1lF+PO
DpyyJpfAKeOY2WJkhO1lP2uLsdXskAFMdrxN66mIt1iou8eUnPqDaczJYzTK7WE0DEAMWR8o+3lI
hXA63fAvW7sOKCvzpgEqqJEpR1GrqNmxkLoBKVRrpCFPWJydtLkkUz6a8GhAPg/3TYAmz53HBjiD
lmdo5LFzh5cSKTEzAoHJeoriXrq12MGhTuji8VwUvnLWjTKx91g6eyLLBA8dsPxs2uTI+ksvM+Ne
8UgCMlTCpWN1PqYvoNzoIBZbgtWa9soSPi/sWpum0aunnGgFLQuRYEmTWcSMunJ4lEElBcUZb8WR
KToC/88y2zPA0bY0nyVMGm6jMRVPtp/VX/JBrZRVDGJ5m07JOaK34S7TleEOn3pyoQ6hOm36Rs4Z
wI5hOWwKwhRBSyq+deH3NBpxaitQSyH8MV4blcnIECpYte3Gudwyalf8/HyARUPGcTDLrgkXvVa7
8lZq2vkpbEwkLh2mdWwMikxqR1HmEg5cKllc+Ch0WlnTjlsMKsKDV6p9HspE+wQ3ABgnDmvY38Ia
TB0zdG17Y0oIkmuH7XRdxwqwwNhKwtljWjMh0Zy6En8q9NfHdMqUxyBR8feG2KX71ah1Hcmwfm41
qxKyurXTfVu5qbtqZrvaQKDnLO3wJlMNSgzDTwJIs0xP9mbRIecYRCVVjIKT4Yn3hITVuqjYY6DO
KneSPRe1y0OAjVgYcRoytFTG26YQiPBsPWIY207sfpxywEa/x5026Tic1VEngSCWTDemJZQdsqDO
n+iLxbBuh6E7H+0qAz80N8aFMCt2k2Oiyi5ddZgiaLZ4G8ztLCqUJjPTA/D2dXJscjVG1yz9WCIH
k3aVk8uzAhS1jAuCYktbZ00PDOmo99Wmp04zysLJWKNu6F+k5iZkhqcd5WpgXUoEXdqEApWpvpZg
TRy4sZhuGMxFyvMq8g3G000TLbD2QHmGCyVSlEeZHgNIntP0GPewJF0TP8c/D3lh2a4pVa2C5gGb
2S6w9QC9VanY0qrjpU06hakyDRkis3MS0wQUI6EWO8gGuOGi4GfqAZcgjQGL4fjY5TlQV7zx3VFR
+ObO15S0hYvZdE9tGA2nvdQaFbRVgO9Ob5+Gcpf38JpDRD0R++SEiJUw/CB2fHlvv+7LvATt4fVC
7r7gD8U7dZuWD2z4rAjvehsj05GCcMt72/QgqQUrEee6B1Q/300YGZz/xP3b6+3b//hXm5Ys09p/
rgrXD3Xx5WeDkuXLvhaDEiMNtMaLARt/IdrYJUDuazUomX8usVSLcN4mOZOe7vdq0BB/qjajFf6Q
khDlwN9bPgMYJT1ldmgm5mY0t7/XVV5uir9vGvrcirZYI8j+oyb90fsVFzmKhw4pU2RGzXkT2wqY
vOAKI2606nv433aNga9oUXCpStfvZjuv3Tju2uMoTvK1UtOkIqHnksop3JRK85mVst3LUpucj4p5
9urqfuuJ/7Nt/uuHpRAmn5CPrZIw/7ZyrSN/qprWVl2TJIELJY+mg+Hnzde7mfsw+FL85Cjq2wfp
62G4+pTvWILxzb97kAaL1auQyE8ZfaUhJSZF8FkWtXVVqgUypEIrgW7H9laA0SicQeuqi7Cv4RSR
La5s2yhqAKXzcl/Do7KOVB1pVBqmTINsuyP4Xo+gdQB9kL4kY9we5IqyKa4gsJfTMqQXWjyfh4ZA
AVfM+mVpkd3harbE6z72M71Cqe5/1rKFLa+qWXgRlhSq8Lto65TSU2ETde6Kquzv7STDsvvrn4Dy
47Xh+qCqXnK3cHcuCKHXm4d2SCmEMrKmKlRWetwikxyM7FMqbKk5Ms0mcomABU8GvuZQlhE0CpMK
8SoFbIV7CcrGtm0TMNwil1e5UYrziMI7cyRdzzze39UHn/fFIvH2/tZ5fJbgPBVfEwvj28/LmG6Y
OYLiDkMQNbTBhmpFfgASi2huDmpOpIOvTeVKpyl2m+rmAkkblNVQKH7sRKVc7op6mj4Luf/f7J1X
k9tYmqb/y143KuBNxMZcECAIuiQzmU55g0gjwZsDD/z6fajS9EpZU1VbdxsTUx1RrW6JShKEOed7
zcOzKCMoeeiM5ESk5zjjr2c0YVrJfUezSr0Scm3jtmIyQaPeTEzjrw/91any6VLFAc0KGCVCZkxj
fTr0WKtbu+XKcBstki4dla1buTIwteZ22ayaxIh3LAbCh4ShLI1h/WKuzOXaHpr2Ecc+EtQ+j5o8
P8pC6x7Dgq/H7cNspPwtbOO7oW6nW0jS/eQ2C0PGaR7m2kWoZcg/alP6Euox1tU66u11WdCO3joL
9ijO8fiDn5UNbjroRrmSWdq4/Uw61iN2XN8u4JRJpte94Pk7ZyCcrPjeKsfwudcgXwxmXNx1OPtf
e5m3nTJPVb3FqfugnBhbu1NhS19ilYa1mTDaB5XzuDQJ7F0LUwpqiIaFRmz0ZOk8OlZ9qoo5x5/Z
KcntXx/+7z6dz2cS4QZT5j/Xe8P1yvhp2ywJ9rWhjMFZlFHz1WB/FFipiS81t8PEnaLGRH4jBwhC
zeQIQZDxrb7X79JRo3EP88bKxL836M1wpone0tc22vW9GKIJI7StiVPE86N1Ta2jBtweo/TozDV+
ZEG0Il6PCo1nbHmCOi6bkQlUwlck6+HgTm3P3J1CRrjIGe1C9EfxIom2VzHHOZ3mGTp/KfWP+VAt
HTHwymbaEcXHsslBM0SkQi4d4R8bSgO8Ik1Ow4ygP20ZfKh5xhk4Sky2IV8otY4Z3qb7F1KBJuMb
ZgOb0XC7l6KiPVo9SDtfxdR9s0iT7HXDGO+qcZy4kCaaP2ml0sUhLvgDzN0T7Zyo5ol5Gy1CPU7G
QGS3ai/kYuVgOZTrmXhOHVpP5lwYLUQnlM0G4SL3rETacw/s8C1GrUchqf1oCrzieqHlIHIcWvf+
5qv/Ly48miNIDbDKtIks/vrNUz6YocXhNO9zzq0ESMYhw252I4BUb5ZRMz3byNu3aonlv0lIfi+m
+HzSIeqRwLrOa1T50+2rYMgYFiOG11YF1mBItAempCUwRKv71qb1Xe96gTWLJLM8xhjLpNpTUbKO
kkM6wGGfAYpH/jEj/NMn5PdI36e3xYgLMZoJl3yN+f96RJRJr7hfshd1xkRbx+TfNmnNUyi8Lp4J
8kAqrNm1MnTJV8aA4mRJUf4QVRh2qhgWDPEkedM3+Me1Ikoh0Gg9AwlJ85vYoh1Qpq0Nm7/2ztoJ
zEBr/F3c9XszwOcPwNuH3UuojxqGTxfzfO1Yy2IeCyFS48EsqWBa0yM9lwGEtAsFVAqreYrR/KXo
RMCslSLYHrCrm6nLbOK4nRCWuJmhIYow5QyP7Em/afSsCtdJPzhebdbKgWsdHaxB+eMJp8TWMQ2n
xCvtIsdxpod3BrV0N0UJVidD5YLKRINdEym037J1WUmjY+8dxOjUZaWR+K2dLkED7Pqsa+38rHZ2
fMnDVHkuEkWdVokaDwPBlEW707O2cq3GmLY57/Ygd8mDMIvu1Zpzx1Pm1gQhnXHrgioQ/91j6pMB
5rp6IgV29U1eFWxWUZ8MMBTnqcqMXuGyGFjuQ/pwaHIqUCZRWDfFohjYnvl0nWiKvTlJ87rWEA71
ujEPI+9yRZl5uI4x+B5MydQ3f30pfw/4ffrisSPxlMSzRBzIUn89c9tomLU+llkPDEX2JIRm7yUJ
gTLSFb9MTQzStEBsZLNS1n1s0uMrxBcxZOPOscd0oy6QvpApNbeTgMmUOAa2XT+I/aLY7OGj1Ffs
WH8QM/th6gf7Y9jC56zjFGGkWRlfGIs4N8rUjn4BiCGAMSL9zb3qj3cMHQ8LIX3l6lbALYCO9Mtj
KoG2UoiRD6jgxa5qxQZbsIxPKrSCQ1Nk1lqp6BwhE3SlAzlXwqY58ObBUtFjan7IPF7+7nK7ylq/
Ll14U4RneaCRgrTJYP76pmqb2i7ZLCBLlTotX4wa19Sa9cQFCHnYSh4kDTH/zn42SQKwIdlN/ej4
f/3VX3/GL988Wy9kN+A0WMuA0X+65JMkpXr96sOt6/HdIM4eDM6g+AXz5L+pePn+QPj8o6grYP9w
tWSwsfr1404wMaVczhUkbDpUh8JyHvlgrNwtuF9qH0ovyQKU0u1Koz6DyGhfKkuLHrF8RI0XTmpL
w6Ah7fF5JB25NM38WjmTddOHJdyNsciCsDU/aBCrCrfTUhKk5lAvt4wA03tZpNSgZlXzWuYAGhl+
JmJnRc5kr8Fenv7mkF7v858+KAMHYq3Uy9CNYn862dhXDnJSCtkdWXB4eC4Ir6hmeRhje3mA6qqv
NYowwCym4GtpItRPmJctYiP9SM5FGuNLmzLyXaXFkEb4YuP6PWyc+ZIszV7um+q+aJiY4oIdyJTO
jHlfhb7YjzypDX9g+tgx489Y3BoDlNpoSPS1oAwJhJHQ3elKQ4RY0FymoeoIlvTL1wrJ70tUmTZZ
iMzea5JqvY2drjT8CDM7RkOJUEGMXT5Y/bXdnHq7LYFSps+FyMm+Cfve7PrpuZ6UMl+bdH0PZmP6
jayqZ0pyb4dJSXfGeC3R/H6k/5Eq99/TvefwfPjzCcsmeWte8+61+Vlqu77kx3QFAypWJxx4iBj4
/r9faj+mK/wWq1baAhDPLFZOMifnD7FNM39TiJqTkaZ/T/69pPaH2Hb9LTa3pnzt1TLhW/8j1gee
1U+XCMU6WK9Q6Cmbuapt3+MBP20bQjBNqVFX3xRlxTxuW98Xd8rzdRbQYcNZ1Z65/sh2xQ65+6AE
vVhVm3HDzmLv7OevxmH46LbcIm7KewAEp/wj/VA8sj/3S7ymduWRykzx2q5lt9zOrlg7gerW2yhg
5bdftgO1bSsCXsKNdrknbmEzvcZn/VsSVEfjoL46sdfnATYn9bG57w7tjobNtXPC8+2XHmvJbfao
3tYHtLLbdKv58CRcYDlncMm3Vy2t9+z7Yp3Qoe86fnmqbseHka0jhaO3y8HewBx47LbiDrLju7rT
3dgfN93B3GQ3hi82odcF2RpSiB+75rf0XO14lzfaHujUY3EnEV18t79JFcsqj1rEKEAKuoK7qOhq
PeKwO1wtDtWRJ8fH4f8QTSexq53zW39MdgV/bXQTn+edc5ofOYQHPsM3jFN+uEXt3BEaWhv78sRk
YlX7+SW8V7fVhjfotu49JbRryL4HeacdiGa6sh/f2PeAlXxwES65p1WxGb+Wod/06/jZCKqd4js+
tfgBz/pbGm9X0j58sQJYyBfwi9NtnK86YxX6CQgBl/B/gjWAyQd/Pj6CoYzegHJpGAz2xrZ3Tbf0
pz3en3o6zKNLIuxLd5lLTFvuyKLzeTkUQXKLz2dDdCPdisDwTDflc3WrnMOSbuOt5RdBtYn26q68
b1+km+Jon/kJT44PNYOA4paFps1hzzbJxvSsOw3kxyr9gBsuPWX74TRu7G8zaIHV8OTcRavpSdt3
l+ZkI8XFm2VY6XLg8EaNlRTIN4mvrGWv3vAg9/tXezfvutL1HAiIe+UkXTg/MX3E5SkpAstXVmB1
V6TjXHUV+SYq6Er2aeyilN+rvzB5X4lbtsZiBZBLu+GgQdU2vYl86aqRPeV+gm1IbqLwZSLCh8Gn
ZLlYFW+GN3liEwMncaPjuXBXulvdpT57at8K8g+/uyf+aD6qpceOmkCdvXthIxWv7HXo9i7dZGvJ
ZSCebMRLcVz2pd+dUISQmTL+io+U00h2J7BqK105mdTnZ+XhujHGwegr5nMPi8fpvvEcWc3Otzwk
rLMyDRxXwaQdu9X5vfVB9kzrMoA46IXU81Jh+zDczhcifuyly1Vd7Pn/QK2DkawINr9DS19ND/na
VlwYGuuFtLrqmpyK+aEQFO6S5mNvAsUNUdfZ5eCW50B+n3QoeZy68jrc6AB7X8VueQKImzq7aC08
hZntLnyv7vvzhCBV8uziU+zEtlxn1mu+S07GvfjGhjyYrUt4Y3FbIkq+Kw/6pvM1+avxIMAFee2p
v9ReSXBX89vTcISViEngaDzqPp06LoI45A/uRvTE+yUciZQHq14TUaF+n55bSHPxNspdGkSM7Ggu
93qNdrzR7psdV/DKfJBVF7VtqG5BsFpXYQ9UBfnHY3XWP2yiz+vJb1tX3YnEhzpg5cf8NblIW3Pj
qD7IGLGZvkkexk+xfrp2+K6Y4WW3aMLrYhszeG3XnfZ6pdE/t6Ry9SeTthq3+Fo3T9I6070MBjs9
+ulqCXS6du2jlq/Lt1FCAQ5gD+QJNtE9O9OW3PW0AsNzJ1zbIytoxntNCZxlLQPcYBbL4SN9pDwx
uWAp9oLfVSFLDdMjfA8T6Cu+dumXoIjPEx3Hw05dZ48mf+aLvrfUY/kgim3x1D8loHJq2GVBPboy
AuBGPjYUGL1Y5sYiJPuYxb5pErzyIZ600aoKMDTg7JYToI6eXHrLM7RyY9lUppttZ+eVYz1fQPfa
wXgZL9Yj5xRuQXe66e5kABc4D1BNd91t5l2sLYBhdvLAKmx/Hj9i+xA5txERnaf2Sb6VARX4WBp6
yUdZJOjoBlrvlQ/S2b5rgw8HMwVhYC9ftfVR0l+toyz1ZPTFqafLvPWNcDwq0V3paydGV5OxKl+s
/qHHZpsIa4OA6VZES6f31EWwRh1cWdvEy93OS+7GNdxAAsZspbFErOJ7/p7n3I1vY3wq1ehzcRAJ
i3fNuq+PqnM038h1raCxrgdMYPGW28YqAhaMoRi9VdsIc8AxsYaixGTHPtJD53F7K8TKGjzpMScl
98XRV6jianFMnuXyGQJ796JEWxJwfXRov2ndtUr33WgenJOR7ftd4Rx0eeOJNemwk9F7w+Q+DOv1
+F60axMLKFfiahIr/SlaPobjVTUk6ebBl4/X9XGwXe7tLqc9pop6k/Ebt73fXQXZAVdqkshnHljl
ynzHprbYJV5N3Tez4kny4vFI+i27hKkLh9sZ1hhRx1W667ewgl3xZt/ZN3QZJF53FBk83ZX6xr+6
I5jQQ3gy3MITb0SJt/wovtTapfD6QJ6eoY4U1FuTh4v+Em/7txrmz75/085joO8NnbArDp5Vdq4O
Ng7T59E4KwFub0/1+ayjq0HVmzb8IoYiz/RiFcacaLDM4oBzlQl00q/wtRk26JyNqGnl2IULykfQ
GU+j6kYf/TZsPKjrFnn/gny0l01+ZW128Y6TjLN5OBIbplKjDxLv1Q5iQrmVb9r+aO7C7ixXu3wE
1Od9YMGWf0wT/tGq/P/BK7f5Wt28Fl/b//2LlfU/fv2f/384W6+W0L9YjfdkGdqv8y+LcV7xYzEO
1MGgr/IKdcCKSmcLg9Ifi3EsrEyQZf5RqEpmC86r/tP55vzGVtkk0MJq+yrWsFv+T+eb8xvCjazy
qh+p3n9gfPvDEILkzLVrGIPrtczze8/Mz5ORuE0zuVU4QTKbKy5HTNnXuVk+SpCNb6xKive9Vmhe
lxgWVJ+6Ozpy2+7qySi9nw7a+ff98c8ypvJZybm+E4r2LLYrHIkr/uLXGc2k1oOYMdamkj7WawAZ
sw//yHgzrCQ922pMp4oRn1ADo27VswEiHDBGX7pWgkkUzZ1xq18LHjuq5CEMdal0JoMf/b7l/NMh
73W0/PPenjd5zS1fK0Htq5Xx04x3MFstHNm+r8TQpz60Hm3TMEpg5T1ePWCFTRbzb47L5xHN9UcS
ayHAolnfm94+HRdRwMNSkS/gifd0yAeWXGF1UnCUySb1IJE5a54U9s9JZkaECyIcTyjTq9ZOMuoB
ZmobxwzGUGY0v39l/+hK/++5/wZJ9dO39Ifap+3718+FT99f8eOSV7Tf9GsyimkqmaSfM3OSCiPm
alnlBP+xy/73JW+aOGTp28RwAEbm94TTj0ve1H7j+sRDc617Mhlg/hOvKwm7X89hHVs8Ev61Rg8b
Lv/16wmlLL0yEhSJ13nfOh6ac3fEvaVyUZvSh5rNzd4MzXhT9gKhZCEHctJjjRXektP7HFc2DJVE
wdwnD4SIk2iK9p0lilsra6S3pNLUbYQQ+mPW86cX3ncbw89XHoVttDbTGsBwn5iA9Un0MUz6mi0k
Oy9RMnGTaJzxrgwfHO9cGj6MvTU+UOEitp2eRTdEfaoPeselt6hLUeuiPi0liEnUuBSOPDw0fe4E
hLDkS9dU6j5VLOm1aofiRWob43XKyvlv7hufWrYwBVDHjCrEJ2AGyjfwh4NejUmR2pLXzkzXq66m
0kXtUprkldS4d3ptucMonIJkNNRNKJvJaVwmg8BSkjWPZk7dcaIJ47goZh9kU91skIGlkxwV1Jz8
dCr/FzdiDubnE4Q5OdkKkyN9bc/9TA6S1RaAXi+bkF1GfIcENJTqVcH4V3xYZhPWZ6sZYMOrPVPa
G7VVatVXB0nmq6hHSufgB8c9/mbddM6A1vNBW0mJNjXeAjw5finysFBuYktSs4dScmBVDWjzB5Wm
ERZ64WIkW22yqipIh1EX7HBDVd7Tmt2UILUTEzfBZLa15IkoHqhRyerF3s5phPdyrocekCWsUuOg
tQo71jiZS+OJYHxLoXjfdOvUmrrlYe5tlnDaFFcXNa7kO6jJuGjHGKdwJY3LdlwkRb/wALYxQuux
TUmRHqEz1dFQPehL6lz0Zdam1QQc7EtSStXXqK2HCyI9QDLF7uZDtlDNBcIoKCa4amGbhmwcYoFb
ORsB+cRaN75VisA4S02x89TopbxFZo/QQ0ZNP3d12MMRaeVtTuDoaxVnFU1CccRuwDRF0+57WGhH
fSipoMUPGzQditIaadl8IF4F6s0cdTXoSH/d5nJi302dJd0ZXVU8LyXUmmtL5p6dm4mdQIvfh0it
RpfE4fJ8ZQXdzFqSryvMqy+yM03lBo9rtJMmSz6McooYFOdEyeIBF8NiGgtFXZkaxGXVnYDYhztV
sRe61Jr4ZIytyk48YsVupUtOt5oczje5BCyyBzZ0xFpYHOVEU26KRaeawZjykNSjVTQPrACMvRWp
002Ka9uTMQ2gmZrlvpYl55CGiW54saS2WCvT5UtV1uqd6cw9SXE0m33SW9OxLmaVjV/liA0qFdhp
MRf9BiOQvjGHwdwBMgL7PUll/RhSjJhuMOUKuphkUU/rCZZSc5REVZkU3sTmk5UMWlCrEst8w7To
lJPt17GpMDVWin22Zk4xf1rSOd6HnS7Pd3nTJpdYGW1srZ19pGC2v4xWKz93ECskLy3beFso5VBu
GilSg4nA39Zqe6lf0fYGnJWbwWNlJnDo68lWvy5D6jge3tF+I3N1xW6UdRSRjCMQD+YyifDl2A5f
p0qouyqV0swjAZjvh9oKNwDahV/P2tgdGj3s7ko9nPQVsb6I5rI5CxJqMQ6Z04rQrUerGNfO0NpO
0CL+69uylpTCm0o7PwhEiSdubbPXNU21RelM7+RQBpM5LCo+8WwpA44zTqsORzxyqjaattfYhcWU
IS8d507UTvwNsHCvreuuDWWvX4xGOoXOPDAEikZxrCYtuqt6g96rZQIzpi5TRFxPSb8ZveyghlQR
JqMCohGIU/V2aKz5JU76+q3ie9iAtCjeBaWv69IqladygUXLdigLN0M9wWegfKh57xwrexPaFN0q
iTPp/swh3BWTrN3INS4KBJe8DuACh6cutatjK+r5VM9sngT4xkMUN+mLYnSM5GacBAl70qjbUTc8
bHpTqd+gFnBJGMBrUt8Yp+U5dAgk6CLP76Glg/A18xyNsaG7fEbFyvJbWxjaPdWq3cOS5LWvUyqC
y7CMhn0zpnWgqSOQX6GwY2MdKO3w+XcnFTfdbVeF9s1shN1rm8g2xW5G+wGwvQ6454VBlCz5S2KZ
0r7DRMDdzoyKFzHgOKKRWx2szUizwhDkmCx0T1e6WARWndaYpFusNm1fVuvYrBlX2dqSnM02Dhn2
YNHfhgmOkCDVjPEhcRRmJXBPCw5wNY+emVThrs4V49UkcvEw4nLCJy5k4yCGJNx0nSF2emYk+zFW
maaG10CoAADHLE/Bmw7MSmP0rg95u5XNSVz4hshXmElIH6C6dG1OmHkI7/IlbPejXLI9z0vp3PVx
da9IC6hpNZJuy9xmk6+lhb0PpdBC6R36t4S63tqDiBfvJvh2MCwiZ80tX+nciHKhbRTl0om7UNvt
l6XIU7KxU/QlalTdbzGDj4ysEn0njVFN7UxznUZHmbFNdZIJeL5kfH1SOvv9GI2PTkeLG/bDpXbt
cIyOchMJ06PXdTilOvRJqUnI66rT3EReq5fZZTIKXV+BMDM2vRbh5q46U90Wcg651hRK/Shdw72u
tujadFJ4fF7o6qhCdzH09qHKkuJWaHW3W+JBte6JYNBEaECH2yjaLN9UahHez0LwOKobmz53GXBn
28fZzSKq+smII4VqamksH5KITItLIf8QWN0o3Q5z1m57vmPpvFhd+2Tq3cQ5wZzHHqiIC4HxkkZo
otuE6IHt9ZlkB1MCA0IIQ9lOpVredbMKWE/u85tOG9sLVmvtq6pa/RpvUEYXkizNXx0pLNMVucek
5dAbtt/o0hgg68bneMkZmdqRs1OsKZ73cqzR/tdx8/XyxQKvptTSYZG0dt/BGLvLJYB6HnnQePTA
OfWHTqE71w1bIkTrNpYRBSyHhrl4miRzndVGckOwOAeiK/pjI6XUmhkk1AWQ5n3FDvWgZapyNDSh
qu4oTd29FismJG8zD4+LyJVdBvr0nn77UPdgMkT3lraMDM2kLrprraFdj9pAt6Stjx9dJC3VoTZG
eL8iLB0q6mQaK4t8ac71qChbks5pzPQu1NYtvRnFtk41stzmOPXhrp0Ak/nTMLaBVADKw5tYwwrj
+uc2tJROdt/IoIMtk1bI2Z6Qrqoo3Wu5WgWh3jHItaRB3iaDlHgLaNzOxe3v5PRJZ/BQ9VbaTqk8
RP6gLOkjv6TelQeiT1uQIrtFkfZPmr0M+8SOqq3S00O8SrWeBzISMn18DojV41RZ+kUtDAZVWlrv
s6XAfTmHcma4cUeTiznQ9GixStoy/tU3MfmBbeGUgJwVlQKkkUXBfYax9CWEE/21srnut5KVjVff
g4o7wdYrsijhFIB9lsZ1I+JlF6vcgNeFPGl3Qz6Fe0nUxnoUFIgmtRGdK3XRAg4rFU9Ox9NANKZ+
rnl36y5Us9ibe5MuhayNrAOhXufcYsDZSIki0ZrkOBuNGL8vE8aj+HTOL3Wvg4vBdrl8czTCfpRV
iItN8xeBiEo/NCJLjtkQ9i9Z1GqHrsjLk84T+qYaWB+vpLod+AFFaWzo2h4+kkbBQ+vEUVBp87jL
DdHRbZiF4VkAL9pf3VO+kyhUgeGoTMgZ0We1Dpd+OVHkElGc2NEOqJSVTwGUdFSyksXEbIuGG7ld
tX6bWYnhRZOdPFs0T5/VJJP8EEEYj2SYyK9YuNV0ZYSgBlzd5FZQKpkVwD7Ds6N1GdtBQdxEr+pt
4mhXIqCavWO/stbhEFY7DEgFugLRkvs2bDvbVYj/yBfKi8obmaauY9cs5otRjMuXcqwHc5/qml0H
KgGb9SQN0bcm7tuTem2zTdI+P8adljya6RQdNDuuH/Spk3d6K88BLlZ9O8jcgzdWZDWMl6N2r3fF
sjWuuSg2HWFxmyUVM9bWlIYjlFGKyaYqtvZLmicNF/E0b/panu5su7TeUnwV15jmmL8ZcVKfepj2
64qlwQttCdP71EzWRjMq2hErSSbHQ4hl3WWYJVgsJfEru6GEVtfUGr6AHoVakAnNH/DTzS6Vo+KL
jNV0z7CvAolaONl2qnR9j3FLYsXc6SfIldAVljLvb3I9z5ALo7BCACFDdrNoNBDI8ZAN3lzEWsqa
OuLaJZNz7CO7bvxZc8RjDNE4MBa9v7HTSZYJT8qpdugJuGyF5kwXM7XTJ9VYuLvUcSu/SZaSbY0Y
TL3Gp++WUL5Lot65GbM2jSi3UJNd0urdrlSKlpy5SDxsKwtGv1p6a0WxDGugCYjNZp9P2i50RvmL
sCs6MKtKiORCyntetXOcvJhyLw5qn8ngIqWJUUCqKeO9XfcQwIdQoaeuKGB8YmtN36FrI4AsVeG8
U90zsuDOsG7qOW2+N5VsC4JYQyVTSmnYe3lM4k2vxwoR81FpXo2cZPsaW9Ww7WXRfQtbq39N87Hd
t8k0fCm5eJX1FdsjB/E8TP6Vy75lCzpdKotTFy3HLt7ilitOraLmrMRKQS+JUn4zE6fbF2NTYPhW
yCzQvq7cxkrc0SfIV7GWdImKOlWyu+04z4W+qXtD426gmpfJmuWE5Jc+vQi5WjYKxA6snWYYbUe2
ptVNqrJA9aKQsZ3HORCXsMLY5DKfUynIvbYIBlx4M0v6Pqx3YyVQuIZGzQ9zQ3wiuAIqX0oSHe8F
ewZlZRLgfcnsqd4otVN9teqlfAbRWt30qjaMfuSo1SmxAd06vPoxpNtvWck1c0u3oHp11+H+jDma
ZbFWMlvcqmaRWhu6VMOgn1s82XNrlW9a3KAuNj3LxngubuskmT40Zarv06lVH7psWq6Md3mgp0vM
fbsBWad8A+IVn0s2g90qYlb0LpWW3m3yWdJeVSvSOWt0QslwtrR1brXqXa5FVbWRw4TKEbUdAdc2
BU+ZqgfyaYbqpu2NOshU0VVruV3s117o2K+NRaTjqiaPWYKArdpj2KX6nchRP01CumcpbouW+lP2
COzSWDyTHdHr0o3mYi5WSWUs2BEV6aSLprExapfGxYbkMHgiNq+B7qhjH4Rf3maPPagMZfCbrVPS
sdR5k7nVfFOIlKeuNYW5XzFIilxyhr1Ymx1lqr4WT/GRxDDFathw5NiDqzDH1Nym/Y6HVvvIo9w5
6hgi8xWDIskXEZHiXhUKLi4hvU6qNj9C2bHuzaSObpylFruBbN9pNKJ5J4UzMUjSRtOBFsCCDpaS
fvLWmZHz5k4hV6iM+l04xvm+MgfpWFvZdFbMLEvWYuzprGbYR69vNRvmXp4H+znOobl7qoQqOC3G
8ijY3AeZqJpzT775fYjn5kG0lURBrRMt1+4aZYQyakchRsH0yW6M7CnGmLsfQZkGbdcqu1ZLzOdG
rVVUWviFF43Gime7E3VQd2XfenJTVLekj6VtPejd1iBjT2W7aJkclfHALTK12vCmr4V4zHJduT4k
9BJtkIoAv2Lil9xOFIomHnltphSdKJ5NaaQjUdeWKbBDfbk1rb45siwc3pTC6a6k4N68jXh68qiZ
yq02W1yrbACejXIpnoBrQQ/qHMm3oqTxy2wqL/1YAVLI44XtShw1wo8ZBBjeLGXTvtZbLHb1PLIO
kydTO2VQov3MTnDUdBYnyywJWVtVMYOcXZiyvliF9Uwqm/BDV/gVjLkGYV2MEr4H0b1ZXT8eE3VI
TooEmjNIrIyOSMUQyC6J1AlYPDATCy+qlGwfpUOFu9rKs7OK8X/bjyMLK2XIVe1EfIjz1W5HZx9L
7Kzu6jCXUq+XOH2+RsJZkjv6AyJ84xlrmwoqLYOKrdoUi7ovjNrJzggF2nyCjx02hTvqihkGpsQf
fc/TqMPDEXP3AkJfUJAvC4nedFkC4/38rwof/lUzqdeLUJpw40x1/SRCgi/ev3IzsuS4VwkXNeZ0
tAphnTNJoud8TAzj7l9FY/RhgRdy3SqGtB5yJzo3bcrzkv3KxdT79tJqChU+odT8PpT9H/3ifyE0
/jT0/YN+sfvafBIsv7/g34qljCUPCyDuVdWBW4/I9W/FUoWByvIXee67SvFv9UJ3foN3hMyJ1qlA
E70Olf+vYEkoE/oFHvMf1W3/QLH8Q8wCSRRIIrMn3gI6qHbVEX/yDjJJBf/T6BR5Y2gGMyBVrcoD
u6rX/Wh0jBrJZu3bdgaewC3R7lZCwUYrE7n5aLNRfJmaNG5WsZTdh2NfkN1CG3hqZGxGaZU7X/TM
sc6JrNFoEZPDXmHifdVjK3z/fsD/59zj3OOr/3O5fEdz9fF1/lr+rJd/f82P08/6DXHMAIFG2Jcs
yneo74/Tz/nt2o2KLqEgngFfkpG2fgjmlvKbgo/0Kg85n6piLPk3G+3sqnX9Q+nsO1zvZxEK3hT6
GzkN0Gn45T8njxI9oiZZkhavMJeSqrFqjrbpQK9va1pZECM02Csc19U11t70NyIy+mQvLyxnV0OU
RrQUSQmT6Ii9GCan/8PeeSxJjqRJ+omsBcxArg6H8+A8LpCIzAwD5zCQp9/Pp7ZnultkVqaPI7K3
lqqKbM9wwMivqp8y+EOiGKZy3QgnoZIa80D6pqVwi7BOvemzMBOu9ckQk4bjXp7igDGZCm0yS430
jkiNEF6vV4JaY9+74KN/zHO7bpbZLDh+wBAIxt5L9yt6Twukqam+CKKsXgjeYnwaJINcbxHADNKe
WZ0j6dDUlE2dJ2Gs3dZOxLLr1xaWgajyyY5KaIOnyZXZL67sR1+6Pe1X1qwQDp0Z0IrbjK8ua0NJ
B3PbwpKb5h1BbrPYz4nz5PlebMBUUOOzcstu28m4+kS7K7GN0WS0XxNhflmw8YHqj3hsuCZYX3OT
DZ+AZJpDjRYEtK4sD///Pfy/JNdrW9h//x4+FbX+yv+Zv2lef+Sv19Cy/iZdquvYBTCIXPGZf98E
TPdvvH3YTwDC0qaHP+U/X0I2Abjy6Nt0WNtYWiQ/9PdNwLsaWgiIMje7OsiNf4tifH3h/kmk9PhA
V+joNffLG4kc/C9ODBZ4cnRkIELOKlbyESc1JkNwRdrgBmiuedjwMMF3DGCIEA6WxW+fEtkN4vfW
Y3x5QFgl2LkwMO9DUViU7TC5+lwgXB1jsCIf9cToOi3N4B2iJx0FGTeozlifoXTjvpPLSJC3KZ9X
0cn9RGQoXGwv/1Mg7J41HpX3ydPrY9YBZPMp5QDfgze4zSkX6XT1y6JIYTtVs37lIkOwtZWCC/gg
Lg2FYJybvb7dwWIqD5bBxXBp3e7EpPm7M141f4dcfRaJt+Nc/IshPh1G94nz2sQMQ+pVt5G0S31c
FanZcXJ+N8ounxzux3eTMXIRRe8ebr3GlN9q4X4zevXKfT1x36vFyCsusla5t1SwHMpsch+yAjZu
oF2IiMY1tgjO89TYfujJ4IoThZJijJl/iCHp4/grSH0ow42CsW4PEwyn90Bbzm3stGaom21fznD4
Hd/YlQumP1bz9bZas5fRawRW8BbkXeSy617stpnOJavMDubNsB0dlTDm6ON9zMro9vKXmWMiHCZz
vq88Od9ou6wuMcPaMHZEAYsgvfftxtwOtjETmo2zhykPXq2UVsK5M7jZlT1/hYJOIlfhZqrjbt6C
aTi5ZdlwP3F+C5+/dtpJvfHd6llIIW+CpKE+CObDHsR2dcGtRA6c1rq3iZHOhmUREJLbuy9ZKj9a
Q8l7MVDeLlrPvtQqafYxd+jN5CMaYXDunf1Stb/irKk201Lah1yu4sRILI7szq6/xvIVjXuhXirr
HiAg5URCTW5oV8cr0nGosVc3gbUIIjqjeVcu6KaVWw/MYZnR493qty5E4zMWAmBitTMUj76qxnDG
HAWDX1V7vXK5B+rEFwO97NWcvOl11vwGdb4Yb3a/vkij0GcDtNQZQBNJgmrUO5pBp61CyW2u/gWI
B0boT62zaWQH4tCarekUT7W1c+3E+WzsiV0gWdAtu8a4Qf6eI3tI1z3mAStyINneZczubhrgOgO7
YVZWW5HNHxVTu4M0i/GuZoJAHo/9bKuH5c3gR4A+pZTFlDb3kd42nEO8DFjaU1OFupXeXRewm4RD
HtSvFSJ9mHdM5AmXLhGlDdzDZ8s7jQGYUNGsTQTQKn4pG8WjnfXL2dJWu4Mphkjo4LGdmPbzix/M
F0fZ3TFmdGpuCN5Up65ozKNpdPZOZfkHcA9jUw1VRntQa0SFyh5njsmaucsUMOuVX8EV+9+v83hK
prre2qSUYV1UfWhMTh32zHD2CVDJsDdqhYzsfq5+ko2RsXDxXiZh8q5kya7kdnwuya0dJ5kDmsB1
MzDpcAmRkx97XnPEkYkZwx1j1+6pTFN9Mq5xuKTOs8hKtT5DECnPmMkYYExm8OxmU3u2VYeTjBgR
vyax4CePLcG90gJYRgXcoZpG5yup1iSs7WqlPgHwRmH2zU4mRXv2uec/iZTiQlU4F+iyNwSI0g/L
xfNc5x8C9g90x9y69RzRXJIE/I7I1RPyNhFX16XvBZiS7yHKFLzbG2vCuDZPesSJSJpDtlQ+dItH
ZQLKG5+n5husp/yCJcQPDeV4306+LC9Yg1La2BzviWAcEYXOUOc4jmWUcT8mn2a7hDwDh3diuDbR
EFGO6gZFZHGNe67j36l1cBzRR4tnMc53PpU4uG6ZbN3actGPvd3ctN9Xd1K9K5PpsiQjh722hAla
iVQ8WkO+3tlXp93U2EcadCIAEQ0yejdujAHcOBy6Jko6M95pHDLHriDMGPTTm8hlFhlGCQQ0w3Ue
y2uRnH8FGN9zodpIbElbqp70WdE9cRxdEhrjUFmY6vsnRiB3i+mmlH1pOHqUvd6iwOn7aUzVm4Gy
CsBJfPbtOmxmJf37sWR21blVlOr4nVqRY2tNw6FbrOA0OcHBdfwTLYbDk7eS103yEaO0x8QdtK8S
xtkL+F/xooCCGAoNSy0tzkNwwLMd/NhZdi+tPEeWETGnT/WFVI+SbE7mbZa2zclxU6rNSuxMzNzW
X4Nusy3UDmpB3AYXedICXECVFLlBTaVF3eimhDol26X56az8I2m0YrBcWs+i6hBlCpsOtnn6w3F8
pg/eTA7aiYvDagn5kbqpf+mbxIuE6xEfbx1MEMqP6liTLGKEuJlTLU81e/ox8712p9a8vTCqvkGP
XU7XppDONh94yUiyJIyV0E6Sjbfemn6e3Y1FvgncKy+rtrR9XNapwrytzH7na/jBs3ZoonYbxrRp
USc/gY71CzDM5lA407T3Vhs9dio+ubHae2Uo7+j2k310k+5HJ0VBme21p2wOav8JKKATUtVCuVWb
qjOqvNgDwIP3ZnhXUpaI5SOTYudWBWNzj9fKw8JfLXuIQyVOn9zYT2Xgnka6em9Kon07FODmuC5F
fU7MeDmKlI6weerJbnWZeMHLZ4USLsVuWTK2vWFNx2FjpM76EqiUBBecwf4PbtKV8ePSWtuunQgc
sE9851AjNx6M3FNQ1XgEwOW+Us41UhhHmoDagel3BSOISIxw1Dnj/nJTZjlljnTKqElfPKuwdw51
Pjg8jF1RGO3RGOh79Kxx62TJEzlB5zcyCb9Y9u4j1fTlRduDjsbegU9gVOam45dPo1jhupGBMfBu
zhZ5aDltXT1C/kEXvvrsxcqZzz9Sb3SereXseszBmL+6rbHDyhLaDRSh3IhPeToe26w6dEF2Hmnm
DduVxXsSdrJLsuJGEjxJ1WKfEI5oVcOWSGacSV0+FpfaL51d21f7fJxPK+LJw6Jd72GMQfPN5YQF
X1HJaIhj3MyblaSBMS/3y3BOB4VBP93bDfS2TH3MeW8D36kxR1W3PiyUsBcL3ElBCIQHeY/k82bm
642mXMupS6qQjY4uHxp8124IY6AGQU4+SuRaYEQo+bPBzBjFoRRUWeIs2vqesW2D4FcCEYDKIR5i
3pFdWnIA5N4a7BNfRWM+fbfic2iqBKtiYs43PlvZ1l67ckMc+XFZ5KMfdzt35jc594Sfisy5ZGP+
klO2sEuu9T++x9GLSkF/oUQpre6CJelCAE57enKyzQKrBtg6gPhhMcotlpffHXLwFqdSExoYs8DI
YLOxiRN5HMSvvNKjr/xftQ5epXtarPGm5Py9qUDmRMIoH7vY5fPrs91mGz3wO46LweaFYZFJPPbG
AiBmYyfWpgniNVycdO8odGfhHTBhNluaSJe7OBmIiM7nORk0RXOlG4HmeR0cO8qN8ZOK7ad6KH7r
Tv3EeRthiMP6llNXpLt9BwgV/gV2bFumDzHjpRA/XXkRhtvsbM0JeNTjZWHWvDWN8uQoeu1G19m0
yUg8aeKQXfDFA3aV/hOAvpBrgQ4b1853Sr8ldiM2jWm2eMOQ6pP0Vkms3rOVhl5NAqq2i5eqbkuq
UttX5VmnbCZmw3q6yHJ4mBUkWpwbA3S+k9lm851YFfyD67IpNAjCbzHYz3qtwD4kZnoRvMlopqcG
k9kyj4eua5/xS1iRORDPK1PSfFmR3Vay6k6AHeVhSRRIDp664L2h1XXTl8L6KdZMfiLNb+Ya8OFS
njj286XWQwSkpsaSZIXF3NzmPIZcMuZkKwuK5qpEuTjGWq/7o+1ghYHfMg9pecpRcnZ2S0veYmSM
WHBe3k5d2mwH1/zmb3cqhLgp9UCE0+31nQEv82XAmcWHmY1b0B8xh6IVSKxwuzDnj8Wc1slNXo79
m5n1WCADfVeao7nDeFLvNbP3M44Q0JlrUN60gXJf/BwUDweXZm/VXh0NzSM+UD52wELnb6VJgxm5
pPRKPMqGLz0UmyLwtxNf4YpZ/+Kjd/YLkH/Huq3j9NSkLeAhVaUn3Pr7RWcfSzfUd9kgqaDM9Smv
risTMaddDml+mPzbFFHp3DsaSaJrzRvOJGRgp8nkJZh3blHfLB4eBEO7O2deb/ogZsMDzXHUGWTy
HvD3caQ3ly3Aog4lPg8T6loB++LNickj6ZYcL7hUrj3KoCYrPump4qAPeReIqNYc+bt5D8CScob+
cWgLuh+sweV1bhzek/S9IDVKDSLJuxKn8J02Bgoal15xSw9Y24TTR2gT30WauqFvK/5ehe3tAlft
+rl+doqS4ku4pEXg/mgzeEI6emQ33FYpDRq8p0eQ4fWms1zjpeA534wl1VZLsSxhPJVsuk4Qb9aJ
zwmaBuzpsD6USEOwVYovi7I1lrFFbPPM5QBxZfkZ6Wr9orp5X3Gdx7ZMCBOHhlERbc7rYiswtkXI
7ypSsinfGExGSHYoXFJuZT427MLw28BWvVomPQRFIE9wpMK2CC6JRe5wDOz52JjM4byVRZUJ16Ne
KAVZpbwpKElkAYvholKsQZ19ii3F+4CrSmcxA8CbrnaXSKeQzKzxlYPR3Vga8b23rg8W/jk6GD+s
rHWoIuP0U0oYrX6Me9nKzH1iGm9OziSycCrO5VBroxa0Kleh+rUOVnw7SUJdhkv9KQde7E+r3/zx
03JBumsREp1x4UJXkPqWcvw9ZqbPUzw3xHv7oMBrXYnsvfb94UZiWN17bUGWWK8w/DJkrq8KOWmP
1UZX3Iby4mShJr2LVdtv69IvoKoBVaVZNoUqkdM2U3Rb1jYdGktSBscO09yLNfKOxWVvjzyGc87s
3uOAuWgzYataoIoFpXwrRTE5uzFI35NsYDoAWZtjGsIGwUhjAYHYEh/STVW9uK3zOULVPqqsLk9t
bRE/bXxrqxeOxpXQMGIV/dEWkKULkQEsryNZVW+ovQeq1eqNkdeYCPwqfa6kS3drawhk2YVd1yP3
gIvG6XG3WXjYfEN8TXE+0KoCyX9wBmD1JXe+HHLcTZAF83Pbq+pgqEJSnSzpYWt5ScGaZO1bqmfj
MBhrfuRl1He8UJYDRy/mWEekcdr0Thk/mTIW9qap+zpym6p9xICcfY69a3Dz6uRBJlbGU9aLR0zP
K9YFGlKtnjt911QysktnZm+J/Z3CtYtk3yNA1iRvPdPL4Cw2a/IQWAUHx84FWDyb9flqqAt7u3e/
uwaThjn2BKezOoVfDcAwdHrN/+na8yJqm1gw0F628blyyjRq/CXG9+83M9+xNe8mjES7dpz8c57P
PrYyzGycaryUjvHZG8NB5uYd9p820liWxKaK6RQtUul+gDoj46uGIVy0BHTW5u0pV4G4Qs76owVp
m/0oj3e+Y2UvrqO+6DFAI/aWLykYA9aOJ/ZtkHRHGSt7WwQ2Wa2E5SpvK+f6FTqRhH+T485w1bht
7fKm5ISyTQ1mdfF6rOuKEckaWiXXewoL8lLzYZNnjL54Y/GRNfNo/paj55845AeAZSWNP6L1D7Jp
mn1SjTj7CfJ9VO0ImTkuQnyr/UYom1MlQzVxj62DCmFnLpOTMPr0QK8L3hijboAKEKlpxiXdDbU1
7sGXA18eAsd6ybPSfTJ79INMBCxXnp43VaXsx9VgpKQZz4TT3Kl7ETNfYLsXWxNQzKH1Zk2+emof
HKvx3lheirdAy/RZJbF3axgzFUVWbz/Go2IRKPDUPmbkQ45rahavVeveWo4SfIS5mtBApnh6QqLn
SOebDngKwN5zFco0K8E5NfabLROGVn5bUlKkHK5fdZwZR8R88262ncmLHLXkl7weO2DLjsj2nrfU
98qY60eHkQ0zAbh9H1N9bedJATi+Y9dl/OmwJjwlbiYxg/jCoPE8sZUVYXAm1GBn7l95mH9Lqfvf
Rug1nf+nBndJ//xKhj+Ymf+k/6zDXX/uLwGAUT4CK4gWiQLAUP+/ChvInyLkEv8gyvQfysA/CADe
34g3ScdAnMP8hIXsHwUAg/Ew4x+T5kED7eDfCbHJfx3/Q/IiE4kUjUDo/qU0/KMKPBoT8mAH+6Sx
EJNGagPOKyY7Jl35dooH3M4QZm8TyQhmcK6DR8hQW7ta8q1hjO6zl9sDgXxnxInGMDZfdWgN6puu
hHcf4ndoSZqdS1feBS6IgjxuOM7lFw0aUhDIestdau67wreOeeMx0GXngzbSZVPUXLHCFJPHEERU
Wf8ksmi2Di7Q7UzwKUxprHsRZc2hKrc8TL4AP6CbUl+v/Grn+4Vzh/DFVqLLnhKkhH5TKqt9A/5C
bpIqt+0s3Q9VlexwW16rXTLv0Wmpc/z3VbH/QYb7fxb+/F+U9DYlD+x/r5nd1MVvVLN/Uq6vP/HX
G2MbSNC2R7QSH5sB1vrvipl1TXbyDwNQb57k1eFH/p7z9v9GwpsQA7xI768ak/9UzOTfmNowyASu
ySD72iP6b9gm8AZfGYP/JV57xpVBSIaYDwInFxL6vyhmrdc6Y5o4cB+C7iIIk+jI4TLykOUtHulJ
m61gAsGeQQpzY2SeGTHU0KHHxfQud4wyO9Spa/S7bkypScz9ZLAYk3r226DqgNyI/m3j5blGr0kj
AQljNId5VPWzfDXMmXt/15w7p47fM9wVe5S37HHVFU2klXMjXRHgw1f9yeipaetK8QNHer4x3eUJ
JeQ3M2tt79iTG2QnutCnjdmP2tzEbbs6pyRV2SZxrPFlrUt160iYMp6yJ+NepjUzDVPpNOd1ii1/
52O8Ghgh0G/+fD2ngWACBX5IW4rwair8ngkSfSZUu83X0hFuqYma7HIbtPECrkcHxsEc67nZVAv4
DksBRAvTdWFq6NbLDfrB67CUgngHHQmPnNTUGulZ4rNOhOfAwp/To8mIOd64mdtHMm/VHROQF6tM
rDdfjc6FcCPT8CmguzJXlG4ouwLSYfZtFY5AGjdV3pH70l8UzGEi7WqDQVhbeXeEc4tugyuRZEM+
x3dEoZpvH/mDuXhpbebGJRsvGY6pyk70qQP1/0KJtm8dBDqCiLC4zM+BMOVD7xTcWwcpzV+GrGg1
WPhyNo5oe+ARUB7pnLOyCCQkd71xnMYvWXrFhWMnJdiOcgRXd+h1ReBkUes3+heLcH6kw547ctdV
n8wLg42vcrPeyM7DcYnF7KyHXJ6TjDDYkDcueI4g1mcEUDLrXLle4uuHx68f4gBnRUf7BVhtWe7j
EtzjlFZcWCr4ovkgs08Lm0JYTFmIhGDhyZ8XTuqYmy89pW6HWVN4AedzCpfV4QAhYI/SIOIC1VLA
D30SMpbB+bztc6J4fRrsho6GK2esMUOU43mu/TflDlh5ibERbcEKKGENiikdd7JztqpdblxGQJs0
AJdTexltCpPcE3KJ2UYqbscULlfeNQGW7WgSSUK/t4D2CpeBkfXgzsQReLy2dmcBSM+9LMo5fG1q
v9IbbBnxFs/iBxNBa5vWPA3Juiz7xrHltnX0DurzFErTcnc6XsstaRpnOzdGemxUhjkxPgX5w1RU
8rjEDIqMgbugfb3MVvEwnPzWUZFrj+KEazbfpHnwJLF/7tFr280wUgNSBPNwIKT5aoKwcgZrxRHd
eE9Uc4yhLWBoVYofLGc7D8gnGqAze1NwxzSOne3fmCO8lMG5eCp5k9487uLeCrnAhBbsKl+aLyXf
0nObBt5uSgfCPP6PQzfZeaI4c7M42a9lLUObqp/QIK22YVb31gS4LwuWFivL/xAR+QBzfW0MavjX
JRBPHAlh0arvrLw2pyWWsWHoKc8mjvBjObp/FrMJ9bUBu/eVBhYj1rtubpyjZBSVlnRux70J5okp
5G7uJvenleNnGVi382Sur0o5LgNcWUNgNqmwUA01GBkl6j3v3w/uFooCSxdkbjnq2TqUyqgJyOUZ
XDNZ6F3T12Ar4/QWqzKzd95mCNNJNpPL9xddvCxrY+UbMtYN/gBU8LvKB8Nh5hd8HfHFXab4OteS
kXLQHbBkhvZoPaxarA9iFX7IeP/PODWQXrhmH4SZuvvCcMHTL5aLE1d5y62ZFtOXHZvuuUWuLxrK
diyv8dGN6rG+SSfUik3FG/AqGxdsG/TO/GnwUjg9oprB91c5vtes5A5st44ZWTLPHnhyrGYD7fYD
b6l/rHnao3lqnQfCzFwby6HxT0PRNa8NhaSsnAlr7w6pNPCjEq/PxqcP6+qzT0h5e4VpRFPHwGmi
uQTH7ZLsUADNI0NCLowrvPNNsljYmYsaT8bQu1+Ke8xubQonshKGkh4Rm03sr7gEvRpC0FVDSqJe
EmIK6ZuC9BMH5d7QxIgKPUP0y0dGGbln3TZt0Fy4vNPmibj3qChfvTDOiSMMJmT/9KQuqJrdVnXO
2HDHFPZjmnjsFjMZEcKp2iMVsazeXUtr386QJRxNmceYDsBx8F7e9Hn3Pi1HXfDJpdsdbCJqCYHf
G4aL9/XY1lFHDpUBtiZwJqzizp+4roou7qCR13O+LfI1xnHglFt/pL7JUpk7AOtd94PThF07iLcq
VuKUGH19XyhCUWa2xPdrzwKX2qDOeJqscaBR3q0vaSt5VsvqrqShKuqckmxMgxJO/TyZAtoBC/Y/
elKltFS0JNqOFsQVVNg221UjIXYj6wG5mgRh+0I9ktjGyiaf0ll9p/5ih0jP4tCTvdvLufc25ipB
c3dLhoG7Saz7wObRW5LmFvTFvW0EzckucIaPs3CeKLn66XOTaaBJfk7ommVgrLae2ZZUit16PlfW
ts5Rj3jyHjElc0Hk3v9UacZHK/PviwIasSNvgGzqZuWFnIlxX5F6oKV0Ho9FwS/eKlV7l1GLei8K
LBZeT0uR6XO5qKsYpldds25kzk3qBc9BtdQfltkmBxeExq4erddOrCsyTMOGlmYI6L0jeSUSAhU5
TXIj2vFDO3aKXE2mXpe5/xlTdh5rAvg211N8mzY501xGL/R2UYEFdv5Rz831j4T/Dko63btDaUf0
w5dHK8NTXSdZxthBdKcWKmvYOn1/U8nkYpeTHyZA4kM7Sb4oDm6evVn2D3k+NWfXBCFAHHM94krg
EGVmEw0BIxpN3Q6nzqu6A98SN5RqIZnMiuVfYqdpNo0xn2omcBcMYUDfAjc4wtbSx3pZi1/9ZNHI
hWNkw/T4pam910xVu6Kzp5M2O5NXLajuPU1nXTpcx+VJ5b1MUzDdIUD7d0lRvZg+rkbPRoWC3rMR
bPSPYokZzYJaOGD3r6G6w+L3UcHOa5P1NCrT/BZaaCNU169e+tGSosDqw+sh9+mSXouf4uppGISI
5JJLxpDoDOfGTMua4Ho+MReruJNdC8m+cmkk6bbugq+1C+p3czLSG9+iL/k4FAk4ZrtYvyZt5z5u
jZ61v1fy0Z1X3r5hrl9Looz3yxj4OONlf5LSe1kGIQ+krQoaN1kYuzkxHoLW5HbY9AkHTmSSj8lN
9I+23TIaswVrKHMs9KNAkMgdy/aw+vP0Q7hPP2qz8s55y40vFsESJfzr36U3trRFm8nPqtw/WTnG
YTXBBOnG0t0xTqFmRk3u42DLIfJY+snzcM3fmtjU8JHZgIoIt1mHxdEj54uhFjcdL4PYutR8XAs3
+cKziVXQsIuaXZd+JN0HoExRrGU0SIKXm1hk2TGWPhrZIOka7JPbOR27g+Mxyc4WBqooPOuu0bl9
u3at9St3G8knqsvnalj7H16Satg4q5HsQNsxN6ZQzzm53fxGijTEMpf/GSSLc13Y7uvQanJ8SHj3
kz98Z55Wx1nN8SXzanx7lksJoKgp4sUQ9kIeqtjhi/gApDNHlhmMyPJ6qxL/BcL5jvjRET/qifiY
H/okwvaJ1Tf7hurFas1pi8b8oxajf65G9UTqKHTr5IYNj9uI5eAISLcEKi7a0w8Kb8okf89rH+IP
w7PhwsmPf61x4u7nqr+vfGNk1rZ+1b64TQtYI0ll9bsmE8bO4aAZUkNNEwX99AgiHLotLyKHt63K
bp80a3qsen3TZXaz9z0IVj6bCV6+6nfT9++cRUjgi/qF6wi5NDSRV4F6uvGIrG2NxTqJxay29K2Y
d7FWcTSPRrFNvCV7q3GXbZY06MnQVwHUB8op0w5td7Dnb9sTBEInIBw0GDDolwUfZTV/zYHAJGkG
W1wBWEdGd9j7RDfseYpaQy47g0MHig1WJS/JT3kf/5hZQ9AJj1LM5SIUC+5DYjTxcZmgwc8BLO8y
1+TQ8p4Y8xQHp7EBRJFnqWBdYzq6rlVDNTRiRuFN6UGaAvQIT7nNEOagGZpfVC0YAkq00dzovs1k
oQMPyUrmdh91stJAI7AItaNNk9qV9k1Ziuo5PiCSLsP0ZZigR0oh7DsW5LdqaLunKpPx3hosDlwL
kgVtiYd1rect/xH7ejG0W82x+dLwO0f6HsqTUoARr07szpvvxystA3/yc5FYJs91gHXA29Y22VqE
N7K0CWWRBHpbPIiwGFjIhXsxuwVdzdGod9dqxU4pjFIysTkqz/0OAA3LaD3SKpjgW2iC6lu07sBv
mQi3B43jAtAtvvP95cMnlXNgcguEbMJoZ0fs/CJJbuTS9Ye0t4cdtyjCNrNd72OH0kS8eZEU5rrr
HKM9zFwFtp0VdAcEtRcyVFfQI/n7oB92fpAkL4XIi89A3aT+ABG8cSdAuTFWsiqH9zC4nOHjLBkQ
v+JHtnq9W5z2woD5MPeNZr+JD4HiKzE1XcXQCluct9KsXuQ1xDeoFE9t2x5qjxObMY2csgMYhfx3
llnuCztfdl1uvxZZhls+m/KjIsV2FuOAzXCgVcfNLfZGDhoe4IIcA+dMvtfKvSTCxVTtVILCUwbF
c6UE/oAGjHwZHzrdxxs4KNm2r6ohgmt0Sqes34rJhxBqdfm2XaxiJ8QI2zcbcd47fHhWfqqtktDG
53fKFixKQN7lgTb09ooBwiFhVve4HLpDvo7egaqG+rBkfcxR212PxZg+lCstiIXHiXmNkIGWYzbn
bphmKfxjkf2eE/ueiTp5gDayq+2YaJMjI/aCifk5CdHhvWtMEQLjI7uWE04zc3c7sUhcchiW6a+J
qywTCznxSzePQYbBA78ZR+333AW36ZafdIrWmKSwPhcTQx6Nx6Jyf9dD+Sk8S/MjXJStcnzJsWeG
U1zcJvPBVGTTfPfNnv1vp7G7LQhB2teHgGn/Es/h1PnkejmVcAHv1qPd8DJONrWrlrAh75brcKpZ
zfa6aO3NWHXvGEqbrcALsfNjv94ao1Rch01aSO1VnrrShZTh1csRq2W/8RauqUE7PblF0kQ2SQSF
cu+O0JyQ75+MLrA3pg/xWLTTt5yyG6n9B3ymyzavqpSNMQFknFV7arCi1ZWk7gLn4JnDcHAz5YS5
uzBB4sRm+Yl5IOKHUOEtA3lZV78r173UFJwQP484ZRubyQpWTpSNjSUD/q6b8UXFuqLhqezPxfDq
B3m+1bqf7i0GWSx1ZCicq4gWSzdsE+RvgwqMI6YXam6tsj4TNEYuSgSnmb67ZrapsMZFLuSD9hTX
+xmjRutHS5bD+hTtvU76u7KZ7lQxcutj2/RbyB1+OYVx7E0nRs5q603zf8zuzkRVefRHN0oV664b
2M+pbd0kDHBAMScjXwEI33Vpl3BITD9KjDXFMZUG2C3n5RGhkbw6e/ASHJLeb74bC2qx1S7Vzcjw
5yBE9jPUxRBmLfCcdkUGA3vDmIJxddhwwcIUF/xUVINdyT/ESCfuFhm/q3RwxMnEEHPC4YfzpRe/
/g9157XdNpat61fZL4AeyOHyIDEHRUq6wVCwkAEiEuDTnw927d0S7Za6+q5drrLKtoiFFeea8w+S
KLErqRhxGmXU28UREE2MaskMvzAZZORZsSNdarxEgW/Sxe2wC86i5VqA9KdbRrohbp+uoMoNz7wy
zc4f06DdUCkXSH6EPTZbwIHyITmiuyrf4sK5OeFcHJTaK0n6mZYI1zlX8HnVxtcoVk3C2tl1jSjB
Ss5G5CrCK7NEM1rKga+0NXWF8B78wZuYIzIsZaXi1vB/nazvT7Z6rAtPUeHZBmDRJpATMkwHPcYE
ldLsDXSyxj3r+b4yx5eMorsWUVwMWl10ogihlORYIaYgcYZqzaySFbwjztsyH9ahZMwRPFhW6ukZ
I3dUPMZTPxtxkfAieEHkMLoca5Vz4ecFu4DMbRe/KOlRkYRipsrCvolMuDayQNychO6AQd9xAg1C
BU00NPfPRUViqRvf+wrZ9VDFnzPNT88j0t3A5GRbqWPFNq0gdruKeEgeApygy5GCiqmM89hULB//
0meEjfxTNExufdWyrpXZMZFTp1ehGQxQ9Z1uKnnnYnjVxOjVVqbwCG7vSUcmjgS06tZGFrt92Pm5
hF61icongHhHSNoroe3vyTagxHsEhD8UcW6reshi1YG3yACqnOyMyFM6Fru2B5pkHMayfK+DCni0
gdpSEOV7S2dHCGUj28uWLviKlCGQjlWYfZZDl2wwUN2xmZXHOPf1BvQnewM3By6TUQ1hS6hXYowY
QwbsHf3BH4Pc3oc1kl+J/AzfvwG1ijdvoMJ91/CFBqFCCk8gTc7pjDpFlp+dfjR3WTw8USB66Uau
mUNnXKeWiau0caSGPZxxXg2hdKGJR/rUIE8ZUMp2ChnR8ZIzC1m7BWDcwTlL9bXZIKsdiVXolRPa
LUvam4wMimMVcumNo95Bfk9wMRCpOg8SCWDYLQABAuwD9Ky6E07iU6om4CyGWLnNlOM9lzEMmjpw
pEqabJHSuCnP6hMKCq9YFaLnjeeUrlBllsYYGW/yLM7RkHFLUow3+Hgn22yPAA2jxK9P+U4fW3T+
J6AwqWnkjKXiSuAbSd+ihndMcxQOi2WhoR9Q6PhH9TzOKfCbwjcSvS/wGxI8CLRjkJZDGv4shMx4
E8kEIWDeVMKbis21LcdaDkSW5KMBLA/JjKTBoJssCdpSh1RWOdoV7ttceeRj9Y6okMpeVwZkzcCT
5QGBeygK846UKbdEtjtLdtWwlZCQxqfpiGwXeE+8uZpkgiqOVkUmV3g3kn4hVGQbQReKurQPhnRR
o0IRmngToDhzHxsynghKBI0alyshmncDZemGJXeWqsER21PllBzsuxQoJxLPIr9XJFBietawkUej
H4kmdHsyU7A/Ss3RxgJk2pBek4sA/s1+o6IIDZn6PsJ7nbvVC5fm0wy/rH7Au9mq9xTb74Z0BPmM
sh8HSbAciJibjHxn/Codk2Wk9Q8dSHipeo5l62Dm3RMIav0ef6nSNZDHWkoiZ0ypYqJQRQlAD7EA
v9elMyy58HTUVMVFJmKO0t9saPV7TVZf2la6TxFgm1NIcuktE2AhmcLyh0ngdMTxIVRwu5Pr8amt
GyTEE/mBGyJonQExN6E647aEj7PbhlipMvfdk64sG/34euTIw6w7HZYm5atZCpV0oVYn2ebuoM11
6QSvqT9CbCS8w43wakR/XauzW/OkXOH9+aApIKFQySk9WWypSBxJlYK9eYvEttoEvcA4dE8mGmHI
q0GqFE1EWYwoSL0I3T8GcNQhZJgV4qFqvSKPvhoya6Uq1rpQMSOIDdQHz6DjULex7NLgDMwNYLQ2
Eqg/jPNpGG2MCsHdazvVQHOnCdKroWspwqiSLXXhbRmo+7xT90MS7gnpBg9lG2ANp/O8yLVdS1SE
rQEqT414VDlk9NGOT20+NwklbIzqQWPHEnefk3TVd2BpJq09nMNh/ceNqwUxDJMCRmVytFIXy2/w
orjEO6LZWNcRaQinK07lrhQrap6URf8WZuLfKw7/1yErNJS4v6oQF8+v5ecCMd/wq0Bs/IN5YVgW
EtI6DEhJQcP2F7OZPxGx1cWJ1YTLSB34n8RmVfmHoYHDgMeAez30SWzE/pdTyR+heqFYIhrRk5fP
37LlgUX9uUBMqRl2vyprsiJboirLUwH5A7PeiLjRB/3YE55ekc8N3W51heiFc8aPJnH7OdhSt0PC
MLyBfLM8eQiyYphi7M6jf2bvhWi1ug972clLZ6bMWq+HYfYw1Pay86PcTfzTA7yuZe+1y1M4B8At
di7RarO9b7zGzucw0zzTP9cI35APg2+sz+X8Hh0oyj4guIl1CVTsfNNr18fYRinJGZ3B711TwgEj
wMLgSXM756qjFVedQ6rezWbRQveiWeymNryHK+XkAMLtVjHYTPsed8W1uJWvcIzldSb3Bnl5xIxH
nh1d7XEl4K4QeIILmHJeLzNPfon9wOvm9ydHuEFj256ewE3S2AFYVdaBz4UnNmzxun+UNzg72FcB
Tir4o6S2Zt8vr+7vLXuzmv5ndOp1tmi8J1xZ8Nup1/WaXNsyhZ9ir7BvsR/829vQfoGUuIb96OXX
k99Del9hNArsjgz6SpyRLmY44rPDVay7j/yCxACfbdhPsX1LX2GF07otvze4xqtlC7busBG+1I+K
m163bmkX69wOt6OVOPEd9KJrELnxLGmhlIcnavLsI1fV63kmLo7zdqUmxJcANX1oYhrft9au4n3o
HGfNvLOlXXum/gW0N/fkHbWZrlnyUzd3J2NfP5x9fHjceB0umAf3gwcI1NWfsp9WBUdCaJdiPYHA
aV+5WbaHM4IpUHqFlOaJword/TjuJNRdfuCQdNXNOoxx2leiK1wTVuCmNVvRFk8YlGmCI1XuyFgT
pJx/9Bvkf9KZAq9vBhLhUEwgRVu8g4vT0nEbeMOyVz+RTczcNFoM6LUs9sioPdbDInrvCIwxT1Pt
xAd2vRIXQPrX9eP4dKIuRYaf8i0RdjWPVIgGIYeWK51mlega60bEIfxwhrmZba2rxBZwrDAPx020
ljfKTb0+zbo73dgLLxbWqKKLmyZkTpsghy/EZbqNXGEH5tRJhM3phIdVnVJoskXNz/kvroUp6Gdi
RRsE+mltLAjNzpojRZ5Kio5ChrRR0GzEFEO3u3dARkRoECfQVjreds8RKb51uyPxhnzraVwil1tG
c8UNltE+WSRrwBvde3DFR7ovwFLt/X69pP2VI95UrsAWgDg/ldfogSDyeEtBWqG0UznNu/6kb5AG
n5H0MwHIOoKnLFNfYIKRGInJw782fLfpSjOX1EyEh1MAewy2so2djX5yUb0dHph1lWbHB2mfNo72
6AocnTfia+LbwHRtSC9zFaKv00NRdrRXXsyyCz/yO38/zmXLpuK8EhkX2cbph6TvVtkFd4KfutMK
FpW78RClbiPazQvtIngtnOODxr5hOP0Dlb99uBresCiufggvHZwuLuUcuopfDXNtVoSHiihyvOVO
Js3HTeGrjj/iutKTPV2c3R1syNWLYFOGAeq4St7Srb6E0qw/gz2x0x9BQZeICLg+Zi/c/uu5/LgP
N9azAjOdsGcvXyv72LpTkkUvP57HRetIV8pGfjTXiAfbIUzUzn4VMd3bmDsP14+Z+YCY2QYelAP3
9kXeL5TrGf5D2+hd2Zr73qFAd6Mst9UCzI5PdUEMr410QTlRvVdrXqjeHhubrJLLtuw9P0fzpHas
hWjfRPNyv0w8xTl4Rzuyt6PraVfUTF+pMOLH0rzJa76yRVd9KJ4fFTZzku+kCfzW69yTH2EkRAqZ
35EcRJS9bK45Z++03spYIW2Jh++byFV35yWvYJMlyhflGuS9Z+7QE+avAKWzj3aPxZUR2hZ/B1AQ
9mZbbXlyaRA/D2tK+nZWAtixLQUwqZNu9Md0oQbL9h3+JF9m74/G7Gcrtu09tziyM7Ojnd0bXse+
CIeBwvm6WuOLgyO7TWTavyfysnGhcZPhhE/g6za3pumd8gVfri3SV2wzHFXtEootqZHcBSAjzToU
X12+hyTuLNN8IUNe0xmYnuJGfQ254h01X/HCvTZ7RKWRd4CDCpYB0Y8Zs9I1ZvAI3Wfl+Q790+WN
M38XAJ+78kpfmf4d1Hjukk5g2tozkPVFzblpbKRtSk1nT0HA7Xy8ZVzsevi39YQrA0HVJ85Ymm/M
uPGFt8VzmjuNNWvWNMp8oFKxPa0p6uuQJOxoY1VPIxT1N+7eRgv6Gej/LvCuLJeyUWdnszHe9fjm
wWTlPMxoMh46aBM2pn8U5ko/h8aESxeEIt0S7L8fQP4bAMT/Imgh7royYFWLdIakYv6AwP5XgeS2
rN/LLP2fRXPpNPHHD/oVYEo64jnAD8H2qQp5hMlj9VeA+fNPUPW3EMyYDCmmP/kLgggDkm8i7APb
xI2V6A9g4F8RpiBb/5AUPBqJPydja/xh/wYG8bPDi2mJ+s9PmuwbJozwpVk8LEykcCmHHLrlSIbD
bh7Oyw999AfvgguM4++PmLwvPoSwSOC1tXTmES41v+f+IdsB10CegQrfrxn6Lw0pPgOQf3uSeREs
Z4ZRkrzhSSA15vvM+U9exJIthhFrXjjCn18EsYYCr+RTdDg5nKHd9nwIfPH2iLvg1w+6sOX96z0+
POgCFapKA+hleYgOhQpswEOLyPBrybZeIn/BCb/Ulih+rIJ952IntRjdesvhEtnYu/vpQndhxMOU
NryvWyX9sXc/tGr68w/jmKEGC+ZojA41eYTWSed++cPycP3yTm79PNz3TwOJbOm7XmcVfIDI/t4Z
F9piaDCRujR4rLiU3Pp2WJzXCTHcobnrV9KS1NG+Id+PN9tyadz+B69sTNpqWFRruj5dDj++Mq7X
ia7CZTpIr4RWZm2XT6XTPZqRrd7WFDx3qQ//kvpO+vL1k6cP/icu+NdLf3zw1Ckf+tqSa7kWpWmq
jUg0/zwD71/L+dcP+Wlw8tVTLlZmo/SRofKfwwQOiu3jo1iRU7dT8qk1UBcbMGOM6aTyzTJV5D++
HeQfQ9YsXb40XkGMKzELyYoOau7VMCL8MBwJSUwLpAMqZLZ6Uoi+Df0q1+D/jcNCEXtuo7XergxJ
yKg4gOMI+45KUAQjO5PULZqSKY5rxk0i1E9CYd6nuZl4OcVFm2TMrJCFd5LjGDWVhmVLqG77g4JF
W9FAgTtzJTwfQ/eb3p1W6e+9+8+3vNguCokS/yDK0UGeAaEluByukdbegma7H18oBHD9/eaJ0yd+
9cSLfaNIkA/q5XN0UJCicMA+CTYynh7iRTsBUOuDKX83kt+948WeEIxZ3cN5jQ6Vlz9X88AbTQef
GT9bw9Al0WV5/R57Ujf3piy1o3CxDD3LRNFmzoUf/ZDTPJpx755nM/4/3QlEWsE3G9efNhCErk24
M+zc8qSN9XEtnc1ejIqWNtbr88raEl4/fd3v+p8OURNLOXQZYeaQpvn8hLEtATyhW3OA6e3os7q3
N+l1eV2/teAusTUWvFfIItWd+XheIXK+aw+Q3gUvfmpXY7dpTV9fjHv5RmQ7PzrjIXTBiCSU6/CT
FHzpZthXcxHF0h+UEh4puLyBaU4l74py8r57S/eBDfp8Bd7aniLM/TNuit9swsqf9v6Pb3gxl7MI
DfQ2EkAJ2/gJL3q32FGq9EmbZ/bZBRJ6LUIGXkY35oIKIrknB41fN/fVF6w6neiJOgy/VjeR19kW
GaGvB+DCPuvXdvmxeRdDPI7AZ1QpiA7jLFmPSxGL5Pt03s36OahwAyfRdkbldimuo6Wyt9D8/6YB
2p/WwccGXKyDAg0ZsUdO6oBqwxrywyPXjnnp1KvTPnVujTneFSvTTZ1DzaXGcqZJUS0rp102GzLR
q+GqeNk/vw5XmRf7iF46Dx2XauXRpNTuYgSIsexBvp78NezjBrubb5ax/KcN2aTGRhyqEtdc0lDw
PImFAU3sw5SeKha17OJU+wo+1S38xDc89uSjp9+cvW4Xv+Elcxe6798M4TSDLvcuRH80hUoKbmL6
RQ/KUSiABkriQ3wv38s/hGv1DcUBhNBz0PbuZJ0JeTz/5sWlz+nVvybOh6deBBfnBscQBb2jQ+If
d9pcsPfNup0hqbj6bgl9+6iLWKKGlGYFAo9C2h8IzIYdAbdtfI2DLRtn+c2mJ/9xRn54s4sIolKs
MjXgtB3UGbUmF3mabYAz7bDGhdoRtsOL4I2P4qJxCR/t06K5SV1Sl4dvRnWKIL4a1YsIwxhx0zBy
XppFiV/8cX6eZS/RLnqxtuES/rOHlSwX7U2wFdk7Z18/Xf7jnNIMCc4WdztS9Z/35SIrKLMG9EHn
nV3Q8rvMjVdA70icYc39fnqs8H+FZr2UV6Fbt+5mErD6ZorB5fpTH8CuNMEFWxAHL24lgFFD5HLo
g4fFC2rn9sPN5uXex9PELlxmHAXSVWm/LDYv5JDRoLIlN3c82faWZEgie7+A9OjsZAd+9pI0tD57
wgfdz2e37CGRf+2lzhwHeB+SB5+32HukM9zefrkP/Zvc3gULTmHHXzmFU7sIkNobkjh2Yz9dbQx/
Vc6erlJ7R42KNLVPGtlVZ6JNtjFbD/5m17snr3ECl+yOMxvd/Q9//3j96o07M7Fl74xX/GZHZcyW
yZmvSAIudxvVe7oFkWW/w1axN/dPbmXf3ld8/VpTHNhtgFAvcnte2reZzfNtyVdIrQcLwct/doDk
607k8qmU79kmf+yeKMPbVyVqrTfb0X7bPJ15BZdKgHe9s2t7nTk0e+H6V8t7cnL2hvd5q+3Yv5u/
hT5pHxtXDnt+R/HBeXsIvPunYDFVLfYax1fm3FCEcEpnR19Os2NYvTAeIbmynHcuHcFeaPbV5sbt
3c2itW9ng/00zp5WztvgKvzW08BLic6ZXZOz3KLlzWz3xE2NmMty/NyZnXnDdNPa1zqjOu51PiV3
VJd15/P5re3h+mWn0xevnuZ5pNdwO1cc58ZbbnErni32/mA/zu9oquLMemfR2PvYVpm368P2ZpU5
W3u/PjOd1/Ol5QhO5XrL9dK7Xpv20nIfKntFMeCm9haat+YhDpGWTQlFtt+fTbdxiEjP9M/sUbVV
ZtyezPrStNneN51NbtCba8QSJUPROdsb2Z57kf129jU6VFm+Ru4MltVSWdqy/2xv74B4USJ5Ipc8
0+k475pfjvYynMYusSm1GCQiKVrzm+sfhuMtUWBceUvJmVr2o3R8V2SykWncbdc8iHY6R2ezi13v
3XOXsx9ToONt3yjkLDvPsu/Y0ICA7b3Cm/04O8m88jbd8mp0Nr3bU4OS/Nadp/Z8g0sEVuz3rO6R
abXZ3fauT6HKq927+81Osx/mBiuCotVMnHnzqT5zv1ld0fLUJSLzjg7JVHvVebv71LVL912xbx7e
mMnTMjLs99z15nf3jrdfgpWwt7NHui+33+/nDyeb3h3dZPu8rsmibh9D53H0B2/ptVejizG2B559
VpJ/TFaBzdnOP2RJCeL8OZ19XEZ26PKp0+d1Dhk/Euc06M67o3Wttwycm6uHl5O9GtyGDjFsVp7f
2PXi9l5kxPSZSRdegUu8E+1sftzWy8JZNt/cIic92t/3+A/723TGfrirwgzC46hif6PkZj8IqwdK
FRsYQPRi57BgF5GzUR2Zri+dl1vSovnilbRBtTiY9nqKXXuv8hXn5j+LCpFF5yItA+1XL07cYxJI
moCzF5mDYiF6yMEEs+MiTO3sJvFbElCnnT43qbqRW4fp883GL00f/9vZ9+HxFyewFVmRjnnZFBPK
V0/ldlgY7IOz2FO2aPjvdP+4THfVN6PxpwPXEjVZQ4SdxOLlO4sRuoYmpjiHBhEmD9e1NUTcVxMX
KXDmXeEU52PpFBLO6uEp0Z2vD9yfGbDLV7bIWurTpV6DqPp5KuS5WZ4keJeHkwen5R224OPpQX7g
WnLcUGC7NX898G9hGv5f17T1cxajYW539Y/n7n/K9/+5aZ/bGJWy1/8GL/OfV9J/jV+4+anOjnLW
JwzDz2/6K8WMLjT+KMTNyiTBbEpEsX+lmGVADKom8sPAN0CxiKr/l+WuTBlmrsWmrGCAy6//l2EG
3mDCi5eBHliyAZdX/TsZZnWa5/+cFAYNnTLVE9segQnk4y+WYQtLQcb7lDq4AUCm0Id4BsIOgEzR
mG45UguRIwWyRtLvhF6bSVW8IOd29EU5vc0S2QMPc6PF5N+ggFbrutTuFcTObCUfu8kZMfMiC5Rt
3SMHiwvcCYmlgDRD1Zd+lCZoCgvBj0w+AUrslQScsISao2i8G+AV4t4CtmMVByOEfdQPJjXcTrrp
dRECdgioSqCk2aNvbmrN4xFHwqJ66soQonur566gBrd5L+9+rqG/NaX/jSrLv4fk+S+qxfyEtnyx
CGDPvzzXbx9hPD+/5dcSUBSWgDQZwCuYZPySc/hrCYj/UBELQmZKZEOCCMP0+2sJmCIwHhKcJjUY
RBGgyf3fEjDUfyDLoAAaRs3kbws9fN6UdQs1FGQeDIpNOiq7tPDztihAljmnjSghZtucdlKJZCfq
nLJECnDILYgjVRWaftdwBcZRXszatdDnknH4Znf+fCD9agaqFoZqcsFWzUkI5uNBXVDFwpYopxlY
p4FkHQbVWpSmdQ7sPj4FT/H5TIE9MY7ZQ1fp8sB2a8WjlyB+OM4hnwY7lb5XF2g2GYqDCQ94krSm
ACmO1XSLM9Qi3H/T5s+XJzDwsqopmDuAsTIYx8sMfJKcEVXRS8UzI1SzRdRiZnFgtNtSF48roJQQ
4NIgum5QuPCELtGx6MSoIIH8vAp7nVgoCSqkUKOA5P03TfucO/jVNNomKiT9cBE3p6Z/iHs6ka6T
BAlV0JOUr4xRR/h2DBMP1kjvN+jcJedYgTcmAzAXJGkeY6wLRQTlxG9a8nmD/ashZE4mRwATRZGL
JAYGKtUI+1X14DkhYIUqWfFjrIVsr8Ea8oNqonMGZwix45na8te9cDmnpvHBCBfd/0n7ByOBz52A
deFZMgOD8dEVXC+GfghVO+4Az6a9SRLTPGpgqMoKXMvXD77Ip/x8ax29C00CpImykXixqJquDsST
CSatCEOAacJgAW0FqzfH0c5I4LHl9UIszJNdo5Z9ferglYzdZISXBlb5TS9I08P+ecZNjdEMmfu9
ScglssinbvowF/QzopVnWZQ9+Si0oh9D3avdRFKq0EY1zACn0RZlsqwTeUSAVB+y56N0lhRHP1bh
8zcd8/uQUG0WZdYMmEG2sItlflKRmQ/SxvJQj6AqqPYYFyAaFWzCLgVgfOKQfIxVHT2I0zHbxmow
3lEPqW57DalfvaAGJPfj8bFWB2E9IJ0PchjINKLVweHrlv4+b3/ui+jZ/oxW1YsRRNxRC2NEozxh
jDpgsKKhwZ4fANjV4UbOYDupnarejOMxnH/95N8nD+ENMgY6/aTqmGZdTFsM/QLqFk3sm2cEjiX5
iOhHiQY9iXThKD7GeSMfpC47v6cWjCsERqIVhiqxn5pG++vA/5dF64ssFXOHFpgKEReBs8TPi/tT
l4QJmsMhKPo4zsDxV4POUi3Z1tYtZOfrAlPWcSmzQ4PqVNG3svqqQdMnHkzLbQntrxqYXPGqqBDH
PKDG5pZFqAk+bsfwa85IufW+Io7SWsDbZgQclA/trCkg+AGUzDILnYuhKr7Zk35fEaqhcsawOiVc
qSTjYlNKIAprsZT2vqrB7erRpJlLRYGaZ3QCDlgBW1QwNuPyJSevAyz3uSmhA/NNK6aHfFqWNAKk
rsE/nEx88XlZsiWHsV6iawL3A1XHpq2oV/RigvRja9wVeabOvp5YfxhMDlcFKSfCZp144+KJSodY
iTTCch7U8fQoKmXpp22m3iJgU5huFcPlPDbHYV2dy+PaOmrictTO0RKVd+OqKPO3RkbLBZNVNJZH
Obk/lnroGT06PNKIG1aUN/kcE4gQjJSWlyosxRbZIkUwXr9+j4uKyjQpeQ8s0omq2Ehk8eJwUwRF
xdkUpYW24YYBv0FsPb3smgdVCKtVKaEyGVg/68Mh0iXncHSbvDRuTg362mp99PHRBa4UIAekcux5
WkyRvEoVcxek+Doe2UG/OQ/kqWc/jzV6eOx5094HqEW+XEZUgAXIYCfUpOr4XZEzWOzlqdtpaNFe
RUEkz2UWzKLT5PzaEE6vkzL6Wi4bOKd4gcfeORmFtYlGzy3Sze1OhizstoICNhBq1XiAe0yO7FwM
u2Ro74xQSBd9HWzQo0oMG5ndDOO9vt8O2Nx8EwP9PomnZYS9lsk5KzMgnyexDKfQTAqp94NOHNdN
KnRer/TljkhuXASKmnwzh39/njXdFznILAVM/M/q/YezTOuooiYBOEx5GIoHpRXeCDqgLiBY+yKG
cZt+c3j+4XmAr36CmciRM36f368+9jlKo93JjxtNvTMjLf2Bb7yx0jS4lOap0r7ZcH8WfD/PFK6j
igagQzTB14sXHWqg92Oi9D/6Ry6TKHgZISJEZX6D/VAlomhqbIWIc6fqBNTYTgZcjq4rNBDLpSjt
O6MNb5VWFZ22HfRvzqXLiwIGaprOVRklR0I5FtbnrkBj3RKaGEKVBdF6FoyWdB8GUWFbmd5thxYO
EmRc6UfbotWCvG3zTdHoT4+HYUgkx+pn7V9sXiiVq8gvoKp1FtPhThSO0hNF75mg5mbrtQ08p0Fo
38xGIzOZoND+zZ4zlfgux4WNhz6YrlxEL5/fHvnigjKOdvIbtBlh93SWdguxqnIymDVgnc7oMvSF
sW9DYxFHSKDWotHvlFEzkQ8zFfzVumMAqB5Z7Rm5rvDu6/b91jtU97HS0pGTJtDlx+fm6RDGT7mI
v7ROKDCv1UTeoXMWrTO5qh5OmvJqnvLqOmJV+UXWiDdfP/33kEXjEmswMoZIGYkl+vnxcVOVZ8UC
/pzEtSxcCwhC3SGTZ522CUIgqE7XJeCrEEJr6zVpA+8wDst6LmEcEkOHb9q/HfrTIMwAkUlUdRSA
Lm+1Id7nIrQqlX3ipJLFbdGpDxBf2wxCenqE0r3uhEJdfN0NfxgEgzUySZkCnDS1aQ592JzysxoM
+Lyr/uTpzkXP6qV3ZPHQqs51Y6b2p/zVsApp3prILo3Iqhy/CSkuQFOcjID/FEg/smWohK7WxTQY
opMuR72u+22gABtO2zOulml8wqRshNq5RP4vyRckW9GYSPkr6wiFpNNeaaUePHMC+ZLJG+TfFnx/
u4LQLp04njvRNCyXZcZYH+VWkjvDxwMhiO1zVkG7tQyyZ04ropLqQXMqB2ekYwq3KPVcmcV902hO
H7f6YijEXnLaXjbHuSWVZ+RlcPGBcNILouGiQ42iA5IMEEHi7hzMEBmC/FBEwnD6rn9/2wU0tDfJ
fZhsLSaatBf9W5d5Jh2xNPCRakqC+ZQtyeDZVqQcIryP4fgUqLw5kdK0iROgCekiB20AN0pVLYVm
247t7BSHzU4q+E7nKBoKvN9xhJH7d6ciqU3IYzIwXPKvl/d/o9TbLM7pcIHkj5tmI1TgTjxUcmZt
5HjMIARK4wtWKbNRl7/DiP52aE5AJiJMUdLIeunKtE4+rAO1juBDxjhRWidFuE7x6djrkSWuU/yx
bBGa9fbrl/0ZPn3anHkg+zJHgybLk5/n5weSYGh0KcIYIDKK7uUoKMMs486LO5gqrgNFUEsPc+HT
nDMVXHtoiV46pOVCztiIcKLJt+XZSF0tjJqVkmvHWT7GleAVGdmQHDn1h8g4IlMxNsRXI/IbX7f+
ojAxLVqZo35SRibO0HiJz62PIhGdny4W/YIZvlVqy7qVCqVZ4fwc3uNEUaGmL8BsD+KxXVvo/jlS
OLYIeh0NskdK0vuVjkXbNzGrNM3lz506eabywyA9r+jqNMofRrEmZVIez8rZD+owa9wT594I0y84
3sU6fOoDyoPiRAuSjpGjyr1eenlX6+v2rBjLVgswBRIEAd2bpkvqjTXKYYCyjDCeVqfK6nEjreNe
Wx/xPfhPGg4olo1WJ+1h/ETEfWg4M0Eu9B4zUskcoLdWVn4qvLRDNqBAAOARBZ8W/wcpK0gfKh1s
wESSTk9dU8ThdFQrHdywXoqcuCkAnJJsN+ZdgCMJSYAp4m6kTrsCmyqI3zV8iiEuepwm6xN1c4r9
jIvz43RsjWiUUNqJK1GFNqlI7bOWmjsJ5/urQhpaPw9N4UmtG+EqlKPm1iwzdNvFodgmLQv7m3n5
h+ZMV1Pg/wrsALry8wRolZ5bBzG/rxun0ceDFjq5PMTLUteaTdDox9xtImNJWc1alkI7bDPpnG/4
YmHIY/gdfvT3rVdhx8XCF1oA6+TyRMeIKpHzZiDCiUukfgLkd0Wo3tc44QZTGkJeKWFa+21bietQ
rzsY7VD1OrXpvXM34h2Q1Od9qSqZYzV99k3Y/ocdiBuQib80dU2LTehiB5LR0jdqsUIkCYq4uilJ
X9uWHsQoBA51VDqZgtzjQRiFdqbJiCn4WOcpw1NshQRAWZ4LFIQGo5Q2pOvJJSMBcwQxj0bEiCvT
OcqXZ7lQSvdoVO0R2hvupX52RjJ2EXNr+a6r/zDwMIunaJLkCBvAxcuYR2zdk7SX/KKwEjuO0K1s
Qt1EvCLEr63WmvNGwaZjcerDW4E+2St1os8VK4A6mXGwfz0P5T+MPFu6RBA3ce/lyzS7zuhFHTcD
P9Lz8yIRiwKQGqPhAnkFstMi1tOOSuMUFhoOwTC2ZJQacW/mA3y/qscmo0UTyZ5ErrmZhJbqYUhT
i3Zaa8iHxTlI30zphFtD66Fq5lGCYFLll2HSviCqkzxmuaHff/1Of9jzucLKvA3IXNSELq8TaNaN
Qlrrli+zwHaRlCobvQ5r3yqy9Lk3UHQP0+qIBEE8UtgIrB9xeHphICbTqTG6bsX0O7j0H5vEBUtj
h5syY5c5iqTsWjml3uKHJIrWNSra65j5apNWPrtyL40zPcu6B4tTacu+MLoDQRwKo5LunXmV3VlE
SuPrbvotbULGGjlzMo8ieXwG6PMO1DdKNSCRHvjlqOkHvJ9jXEu1ckNMj5KNUAp3amP85fD8r3Oe
v883Ur7MNepiVA4IKT4/FY9FpDVM7g5R9f8pO5MmOZE0gf4izNiXa+xL7plKLRdMakng4GzuOA78
+nnRc6nKGivZHNqsraqkjCTA+db3ivBI4dM/ja1MjhWM4KNXNs2VCdHui1BVde21G/9G1/QdRAZj
DHEbdUdUQerekRlUBz9or5Gv4wcns/WmXj0wTG2WwY1pJmB+IHLP4Ovyt27yqzdeNHdY51Tyh6sI
AOnDiwXfAYEr7xU6a/TZP1bda6n82yvR3WsxqAwa34qodKRt8FYhhYVbN/WK3Vo6EsWOQ7hHH2v8
7Dw3ow424ULKCVp6xBS+NoHt31u/K4odBhsWI2Y9uf7D4gYwLVx3mtU3ZOJQKWhHHNcWptx2qpCA
sM0Qv0V1uXzJAy+m9dLW793sdpsCcNl26KMWk9zg3SyUmSR6r4IBnVvOYwL1j/jYELuFzCsbNHab
pYT0ByknnL9FbaqZY6+FR1WzzuUl0Lqw+6mDTg/DjHXGNB7wr7O25GS7VkUdAUEcSnnOQ9c+oDO6
8QqjIH/m0kGXqypV/wJYH1QHp54NmetUFNN1IsrJTz6wLnCE/qg1v6Bj6jMRQv1MIUf9RmmK4mHh
l8NzAup0R3sAuurgyRUEqR4ewnLCYSzBOAfbbr6JcozNQOMMSYTtGOOKJFcIFudq8nH4ksNSjVlR
8GOyJcd2FS4UF0mQMR0v+2ZR2O3aGIimjoaJncAV0lSQVkgT8wJDjTup4DHTi8NeUkePjTFlWcZ4
1lOWzssBM9TRjmPvHYNayxcuHsehqm8XKq8L6AZRgkbZ6+LkZzO0DStN//5c/6MAzw3JcQ49gnCd
1DD6UOXqh1i1JUf6vvGEhyq6bg/OTeoKKFfcB2tzY4nOsj94vMQvYRfUZ/JH7w/p+j9qbfwABoFu
nZaYDgfP+98fdDdUK/KAlcWQqh/Pss6LC2RHhLwpsjxj23NQxK+pdgTV1EJdmxln0pJkzpGmCFOU
4xJTBxL6179fnI/Z0/9+KmIcJpXoTbgfsqd+4PQfVlCcamnsL1nP4C1Nop4mU8gvUSG7w7//vH/E
LpxwZGq8YP3Md/mpH/KPvp7KNlYTMI1szu4qjFQX5ZbyKyzUG09t4NkowvYGmy3Oem0EGspyuqVZ
HobquPYi2hZVub7Hi0IlmgEui5oeO16fxPduYzgjhnpNNhlMzE3oQkj/093EFfp4wBEYesx13Ygk
DJj9N4T4S8ifhXPU+0bm+94zwFVxOKn0PMgB/XeqRsPq31KWl1xyoB3Rwa6vA/cfKywGMtzBRp69
n4tU22Nt57UDPklSu41hw38VurIAqJPmDIu4DrZeq93vRV0Td0+tqBnDSVXbIX/qx3fVhlc0qwW0
qsRG5WXQmBm2ou7K+blk+ozRXt/EcJ36pP1SxnjntsOo+/ZI8S714MG7ojppW4x631VzLveTmbr1
XKSyHZ+yPEc/XzVpdLnl19nOd5UX7fHbdtO5XqfmBw4n0R8q6dfrPieT+JHgeZBwNaug3sWZInCU
oTJ6EwsPB0a15gwQeala7mChYbOqC74vinbqJweEHN8owqgfpWpRH/SmgDPFq89rLu3atgu9dNp6
u7QJogeZBj0PgisYyqim1X6H5N746ASrquFIg7h0NPGtwcSkS1ucgzApwEvStg33chQj7I4hkwYv
D4zbDdc/YqFfitSevF7I9pIghljuK9UY+HZ2BWPh2vwe9Cojy26/3q61/5J3GQER6GIoH1Muw/9w
AKVPUYTrdjtWotkFc+uw2kIOcWhc/OnUxYbXMBhbh/WGlVwiQA8Vscch9aN1mn7eBlGtwb4Avql2
Ze0CVxBO9qSrIsFm5sEZ2/MqyhTHsF7fWscqxgrxTz053QjRGJXqdI/1alRbEfA7djZuGW+eq4jN
ii5x1D43uGD32nFb/8C/hcoSlRSGN6YKV/maqIYh/ChPysuMa+CYeKpoX4XjD80ekL0e3vzEM/qJ
reJ2OkL0tmq/dKXzs67IXc8FkNhhz/IgTok4b+G3FWM2HbIBtvm2a1BeHKiWy3lTTiFVslEIoMl9
v+B2XFhYIJ+vAQVuOp0JFzZIZoenYBLSw6ewtJ8y0PEM4adchF2SA9UFYFCZY0OiD3ZHhWw09Rj7
prtpqjFcRnVtFFW9ossPlSNSHJAg919aXrPsEbVi2UXNVLdP2htj3vypYYvSnUHM7LgbQYBZkxT3
LXapap9jc39pTSMgrZg0n+98Haz9q7PCmd1Ink17FgqLA0hDuziwlSPE6WFqUKlgAWuqu3VJchiu
ExRMOMb9LI+rX8vy6MWAny0F/eZXHfVSbFzrluGl6Zm321IdTYdTNuGz2HoYmQIkz4NnNuzvRyFj
fn1ttpaC7PrIrQdzp7EhsN6wlNAfnQENTJwqBqm0l/YodfOBQ52shSTPZt8AomucJl6Oexgs7R1f
pKbPjhD4jJ77Ro9IRfaqQJ4mTxwo07JjXXCGQLjeWjGWLuibtL7i7ZVqvYMKnEBQ9Hhv3vdeBC4t
LAhlD16o8hUmXhnU26UIGTgEZdnLrfSlF21FuGSvjTaoKttmiV5HLexPTFgdx1s3YbgGHBDog28l
2MsmD+myOVQf9WZQq/qKGU5G236SLS4+DYh844C5ZFMXnYAiqMw8e0ZHb8zeIl99r61Jf9nEDd7D
WrUDRpVoxC0SMRZwHWTbQPABS4+nYmnRDCMU0ogDRZChHkma6kfeuXbcr0Gn32PaverIqLFdqecB
1QcG6YTpUXZg8faeLMb6qeSOGbcmbPvxOSn5RQ8MuxAxzmyVgQhN5vk6ZLX8T+WlTrMfsy6qGHWI
1vDZHXu4U2FOxCfD1bN02+DQ3UPwKb85DaIVXBuCc6LDa4/GofcUltoolieliwSXlzQ86lSyUfwV
0+iOAH7S8dkdzPhp1erGCUTSUcHUqHS/H6kX+J+yQIe/ubpRe8WGu2BpJ0h6dxZUOltmndY7a7X+
FQRKU25eYWHug2Qc3bPjrKgfVlGq+KWIUMfsoiiy/nGeefSPMxHxtK/kXHwyqkdDmdK1C85xgdEc
Mrs05xp9xCvUdtfbBPHYLPezcDRcZ6a56oNEyw6sKVsbQMfJSJCWutrHPbDwnomopY1bNZUsaVND
GtmHUSkylCDqol1dO0NxEiNrxuyLmhQITJtyA5e6CC/4apoWFTA6pCgDab8fmf4ej4vfhBZYkeu/
sSGmxWvuCF7lRtpMXbrSrOOpJTYlYhvNW5/J/kr7uXiGY+9N+yWugAGVTfxlwh4wAx90WWGFhTm/
Yh4vMXk0frBiDFptvPXWG1+v1lDoL7gEYmfL7zJjARqETXZjrUpiv6pTjEQNLpMZlYcPp4yTxvKO
Fv7n0phcbYI1E8GV+0AjU43k+GInJJDbOElsumEKT8LJnmd4B94c9OkzvYO5O8xen/0qq5TrkvoD
JUrqw/B1AE6uYluVHn9LNHb9eZ4iJAaAYs0uvZ1eG7UWvAVHIgKQOosK2FJuBMW3zFD7Xiwjdbva
Duie8aVDTBr5R8FJAlTNNpmqvIvyW0QhYI7l+9IHsroiRKiXs0oTuWxrv7EYZuhMX8QoiXWQy6H+
yeOV6Q/HSIg/pg3HTcJlfagZLmR8uQl8gh9CrOsChJl3b5WYcrfKNYJEhczm2sUOmgZT6Hm+6/uU
3uwqlTn0aD4okM0UmC95PfMibOmEEBUICl5I4uMXxo6QBsUR2qi3RpbWfWhom5VXRJPxD2bXWMfP
UAlDl8IRxQbrUCjgnv4wfi/HsC43kQn4aWT569fEwRQEZStTMBu7VbNItlo9boMAYsRmmoflBUD3
Ou7l6sw/zZy43xNPPhc8LXyuwbAbzulCgckEcjrGfVfDfu3c4DlfVt9sb1VuRvroQHn3TuUi2YqL
2rn3W4d6eZLNk8PPyNzmVIOvnA5z2MG5FAjod80wLTlA6RTHTWIc51S1kmvjek3xSVB93VDfrM3J
hros7kGAM3LgU9VqtiiCM4FhkKkWhCS8Krqu8MeXdW57B3fwEP6CxzZ7B2I+x31GeZ4Ali3yOD80
QTk+hxmNqP0EfZ/lLMcnOmrXknBY67xCitWuRbcthzG78F4Nxx1jqk27m5mEnU6tizr0wKmBjEzd
8JJb+IXC3yYTJblTbsHwbnMThM/DEFh4RrZ2TmNkwSMNHOQ3mqSlvC77EBly1KfhOWkRcfMplEND
MB3hq6p0Hb9T+HTvu1g7+KBoWkIDTVfENEUTm/zo9jGQ0doLavBc0c2lFPSiJa0unewgOmdej6kU
IwUIrcvomPch7gyHtigaioqq7AugfP/MAFq+3g92seVjmE6RYqwP0jRUYN/7TdEpsJe5l66zDd3e
2U8SK9o+GWcalI3O2vdQuGNyaoUXNzyjIvhek3UYFLXMEOzGWa7qwTrLTRLXh8VwChH4pLt88BIg
5hQBkn2XFdumwIS1NAFo3riU3wuvST4hAG/tzo9N7G78UA74blpAtnwvBZrs2JmTr3WFFeKp79tK
Hfq85hxK+6qcYFyZuPjCtqcLL9G25eNoGn+4coJTh0lKf36waZPVl8CGSKZbWoTAwebBVod6Rfmz
yYrV2Lsq5EG9C1bKHI+2D4U8i6YQ7OXRaXgqh4EIo+wVvAYzq46+tkhLe1dmJiyvgyhtxTg0803H
TpuYAEMjahi6hTNVBEHzwi3PRItgJJaZq1DCD0nEEAId6xYcKD6J5m6KlhjXa9LbO9/LSSJ4B3vA
7W9b7FRfgvQ7WN4u2ufY1H5WuYR3VqVNf85ZHSp2bGXEIYKDOnoZggF6fRkyMLYnYclhtrclmlja
K8WKLmRG7RuOlk8yJ/ENk9VU6w9X1JDYrCiLC/OmwK7nvuISOgOvbNuYdNy6TDgNmzVoMcYIWsB7
C6qYeGcshl9FONH4mqVjg4fKiYNT7q/ND/QXZKWz7VMGpcauKret0wCFVsRvZ5TKpjtGqG5I9HE5
w53oOvajHCcvmkPmTDDi2nAx3SEFX74J9aBDGBU52uYGP8pNF32bi0VAqt5uTwNyuCYyoNZt0b/T
rxxe4aJ7Yhehw8GKVc0WiUKTziitClIxKIGi0thCQxFtKx2Mx7GbBXbxkslA63nFb1srUV8HM9QQ
9oMgQMiVNPHeDfteXJwqs/YwJDIKd2HKBEjMyYX6LSG1uuN5Nk+FbdP0MDZu+92rdC2OvQjd6srZ
Oz5bUol4P1ZN9HNorQe32cUi9ppNYXMVoH1P1LkhtpnB62hABm7yHWy8+yBmIu8N/sL5UHSVTd+y
UfBn07WnX6FdUoU9FX3d/Y7nRbd7rb1cHYXTFzin03B9AxreT2c6Svld08cq3la+B7eiZAxWHzxv
IJ9VhZDpPq5MMiExWvFEiIL7YZenLdC6pB8iJMZKZbvZ588Etc8v3SRpyZhJ6oc/hXHEuwmbCXJx
0c+v1O3KFzV08AmduAYWTISEtTHK+/VMKD+WD0U/gORU0SR/aq/Up3BJcKahUiQ+gDDULbswsXp+
zokt3J3vdzigi6aEnRp5g+cfWXlAjV4TwCV35dr66V3SDnwclpimbCt8Vv4gptMT2ca+Zc+wyghT
H4MmzsB6jEsFp4jmY7SDChO9hMx0gXWcML0jqRrywdlk2s+bJ6Kg+kYydsxdmTjxCUu3D6hyMYkh
em4y8eRYf/R33eRMgOWFb18GF0XUJggLvRw7Xi3JJ7o8rdpnTCOymFE42bgPinkIHvt6iY5zZfqA
ecX8Jl+0ffY1YA50nzNOzkuAoGU9A3eGd9/5ToYnIS9V8aksBsIBXxaoc9smuZTZopadO6AD3KpF
uyBL2DLrLmGpRLJTTJBwPNHIO6UJrGbKwlSBAulO4YPu1q7bVoLJpG1XBas9hDorr+5Sut/tiGl8
a4h0LkweufayzJ0M8Z0rcXcrS4FCssJb9gNSuvglW6jwSw/x76HtfU79KOn1eI3cfOqOa6NyOlJr
EXa7sPTsNU/iVe0xeHnyULbyVvZljDJOWH6ZbLLlPwQXz7yfAJGr6hQzuKT2DHeowqx27pc6k9eo
z9AI4X4xVJxFnj8rnTvpIS9tdFY2gSFQ5fn0rVwpMBwGOv7LztAKGB6xl8ruLRuMkz0EMsGYSK06
odjOADavydR+VVnL24ogi7AB/Ti70qUpSGwKOcF/7ZO8fUodIuazwljunxHiSGxLS8s7ZfB0id1l
vZ2Zjhy6lvCDhPmc1iZScMEa7b7P5LLLfrSEPvvJwyyP+gh98Ub3df69qlLOwbkhn6LnwOT9zknz
6pWXTByf6D375sRt5RrWVyibXZ1IBO4jVzn5UTptnG/jPK8g6A79XD16Mxsfu2bFVNR4VOW30l3W
6Tnvc1Hu26id21OFRP6Y1B1wzXW2tyRRj/JShW0NgJvGid6q1Zu/CKxkCh/brHkPyoLRgazkbt32
XpltbUv1YGdS5l92IgnV5zUuBX70gF95M+uBs6GLepJXw2QtjBWG5Hg3oZcbH0azMvXOYM24s37n
iPs5maxHvFimwzlRpMOPrXTr9xlz9fdgqoHr6iB0iwsH7opVNmsCmsKsWBA91lX8nOX9sm3pDnl4
16Tz6LtmyDdr6yn50vujfe0dWMx7NDb1uWs4/3dKKK/eiVz6gFXysN4MrZFoPFDh9Ew0QU9qFBl7
Pkx9eIn4E19HWqUQukob/sAgIot9U+Vtfx8GlEMOfi+KBcscuf3GXWvcigt1yfmaZXO4Pvd1xjx6
0rKgstWU4r/YJqnUlTvSchI78ZR8DbRqvnhLSSuy5eEMH4VTwbDNx8XYs1d03X1dOk36rka/YsQj
LoEvt3XvEQ4OY7PNJk0RMI5BcnHpqe0c9YSJYDfrTv6akhhj6hym1W8y+q499j2axIdoXmi+tp0N
fkzt7KLjirz0ocz4azd8ND89ekLxeURR1rCEZOQ8M/sXqiM1I7GnNX2Tt87Suvfe6qbLTvgFETjO
rOC5pcrjERcX2S+m4Iy/L2xTuaeqr+gKThO6ibKPlhs1mCtJSmgNke5qMhKndrqqZvUpdCVlyZsM
I/J4yLxlsBu0qv6yNV0NqCoHr5Js6HnrbiNF0vxixGY9p9J4P6gKMsAi85TlM3f1dg6ZFrD3Trdf
lrWuffKlRSB9LHv/a6XmuATyqZlQm4126q3JmxG0BFsiAEsqR+ubLBI9dB/r3xS5bfKcBWJWB2j0
jnoJeC3Fe8VgSHtQK95FTsf8xthClhGC8l59eQty03mbOWlT3getndXOSlXADRXkNhu+a3uOct5c
u6RLeybLx5W4bSZNf9ULlYxLOg5zc+nLwb1HFydeLTrqG290gUESdBmumtXxj8pXKQAZkRJbLpF0
qBr22DuRN9Tkj+Qz5VPRJ7c9cJ2uakMBI7lnbVgMFxrTsT6Ugdvahz5TiXpwkyUC22GWiWSGTfXx
u3HqkpZkatWxK5kRl73rfGtinhtGLW1xJDZsR2ohfX/PVOoC8piB1IpYwVmiQzZVskP3IdXAMz9O
4a1akaRbynprdBwYtE4e3bZm/2Zcu6XkT81L/JnqZd/sh6BrKLKIBiEWv3HVI99Jfb3P2bCaLoN0
Iue1ygN3vYy+Z8RJyBoXIz6KCtpx6uYUH4RmB1/oSdWHyFp47DlH2XqdWoLToI8mYmx2VAdiCGR3
R2fp/JwyRdZI/7EfSvdMRDlSR1199WiJl7yTbfyE0XUvI/rOKHrqb4NmZubBysDKC+7b/ktYV8kP
5oBxY0E+K90jehHvLQ9U8QykCpKsq1xNsqDqarmy3jm2R10E0VYp3uabwe0Z21qGrnS3XtOaBQi1
7j6vbsxLyRZB5e901MFNAAfJbzjqMqx3IRWzr9k6pJ9Rk9yG43NqT7uGVHChVqmXfU0c/KOrm/KH
25niWz5Vejmljs2Zvokb8ZPinjmH1nigLt184dbMcBhtcDSZVxaFCm9DqBeLreWbodhb+ilTE0Wj
bjVQV2/DIVKYOL3k81C7689aqFGd8fTi/cEM6AKxKss+PhaC2jjNpzGYTwMOzuTaZbe6JyVhi5+t
8jmfkrnyyImToerib/Rql/yObDEExVV5BppLW7fpS88MUkBil8zTr9hfMgx3oshAUduQQdWK+y94
WgdikG2NemvaEbzp8FDFiUQzO9Hvox1cf8eFy5skWkosZHOYHKWwKYCUNVDB5rYKcuQS8GOwhpHS
+5GidKD6jIWEKl80mGq+EpRgSWy7w0oP+ts0s0nxxGaQwACWYM29EjqaXTxw1KqwFc5hoK5mWZ4f
8hw/azk1P3tfRxCRwr4dfy7daBjosQ16lVUVEzyW1CWPX9oGQjlpf53dlxSqnvMWyQk9MeY7thlt
j8/hMIjlLrcs0Z1mQqsdLybeA5bKWvij4TZ917ln+r0bVPKEuDXzL8KMtPMDUfgBpdzQgGOs8Dz9
nqO1qreWcUwQ3lEbr9dKYL1bt9TDsZ9UrrIn0dEc21nG3H+SPVfLbvEgPIIVIH/qHaMBPTGd6L62
K/fMw8pSX8Wjm/UnIcIkvmsVDDR6phTo0f/WXbYNJUbfXdkuwwsKOh7TphU3jXzZp+m+Gys/21Ui
96utKRFYbWZVc+PmadCYoyO4ABsvnyxbsExHJ3u3GYKL0xT4eYQbt86GY1rtoqUKgmPVuMyZukxJ
Jruqo929zdlfrb5YhQybDLMI8k/027pHpkPGaFMaNdZXM/UQMRvmt8VRjnX2yJpYTIhRxPij7Fgo
s+cfwIViS/g/KatLGRbyOTzV3uB8tgPH1aZv1truOJlzqGOFz1FGLdllH48JjpeipMe8IfcPzo60
UbdlUTSIcQYExYMYG1UdpkWP9shV4iWz5F4LQyplt47HKqUaF8RFr885shuzleFCYVPHNXMt1gjD
qG+4oJCjVuhUtIUYgd919H0N2i1FLW7yZrzBKhKCzEI13TPbjV5zCJx1Sr7PXqzfBg68LwRMBnTK
chPheWIM7ks/Qjcq03l9X8ohhe6XhmVNCwHMA5OvgQvxvk9KfU5Nj+pi7OvUO0Vi7f5DWYFr1Zfj
7XEa6wlyuC96e2wamR51SSdu60ols+PI3DLpUyeKBJVCPr/rJun+k+vI0j+lSYl0M0/yk2WeWG1b
krqCXnWiql1gU0w/Q4+MtHaoj20KNrEJ3/CyxkeedhNeCU7Zq9NTFP8i88FCNKZLF5FgSJuiQfYY
Gcm7iv5aMuE1IIApGH2ZPQPUVDNQSxnU9x4l0SLESfy7hK8xtk9FUVndu8xqu/veekW5kVmPvkjm
CNtn/pPnpvEmmFlwrsuz7SS6jURM5V0kMvVrrsMGJcMkHXkhXpOUKVi/P9Scv+bQNmVanZqJeg2V
NNqmu3K1OOTKxGUuqeP3jI8JI6vhIZX0/OgZCHVHu5C6YLvk/u+qwE1Oni3n6BUbcY65Ix4ZVwjC
Zj15wtA9x5VIvXqL4Cd3dzE5arARS0rhxYtlQAoFpWA/mJkr3sxRftFz7xZ7PcTuN/AgONmpM87T
6f89unEDl9y2PSDIsdv5YR+hqFFtZ57J9l1ODUlTQ9mNU2QuriMm9gW74mfh5rhXVy/RBwod3mHu
YrJrswaXJU6xR9rVvyAYj091p+S2ncbyU88zS9heFF89V0b7UHcZkpFc6k///uk/DpjzskmAiMPk
8RmBdz9SFWWzyHiiO3LoWPfcSN8X5zJJMto4U3CWWtI0aZOZOinNuj+MjCTBx4GRJGRKhDTKoxvM
//8w+kNTak3DulsPU+TrRxMxkobq0MNNIDNXHmLeWDPT4HS7q6POU5vvVBwv8bFJbIDnK3NBNgi/
ifVJ9S22DduklPJJqm+sYF2HHDuE1uLKi6541raxb1Xi2/XBExV8OqJUWxO69wwsz15ucvoXcQNJ
K6Ektw9lP6lDOeWo132aPTRUaMpEe5XPTf9Q3CjXIgpvO9kD7t/ZmRgHXzB7fxIsY0OLWsefAeNL
Wwq47WeGXs0TjQ21d1Mg2YyxTNgWCz0m+MwYJR17cjMuNV9SLJ4JTNYB70cepzt3pOu2YWuh+r7O
aECXDSG2036hyMwmuA4jJ9mWUVf/bNaWeXRvCdwnM+WMudCuraaXslDTevRCxqw4ofPuWzSnbBjr
zjrfmFRhmtwtytBQug5tR1FVOhSwsfZ6h2Yahq9VDMPiTxP2t1Gmv07Ys3LtM+zFcGvMohqlYv79
X+aEQmq7SxMkrHNKZzxwxqabmvWjs8/l3wej9HY2WacfKqu/TvEgfoV5kxzaYr2Pw4T2chNOj1bw
mf/9QfjH6O3tY8EfYuk/BCXCzP3fP1ZJicSnVDgfGDrpH3iZue9ZWY3HEBjLa3ezTg7cDRsKCoC9
J5MH71FsURwzpLtFMjsB8bJN8IfxuI/Dt3woHg2uESRs1wUl8vcPNSLBMy5L+Wgq+uKiss7c8oOh
OpccihtLqnmOmLD509bB7cn7+1cUsboXM43G9msaftwojpORwCmkeaV7ithCaSLPOlQPzM4zPsJ+
Mx0zcuZXZ5DiMoTTZ/4abHxpu56KOHEPyvGyp6h29X5F3r784av6vz4dOA/OWoDrfGEfbiCP4eea
rqd34IR9tCC69UbUzXDf+9JMfxh8/8dWJdFeGDPWxk4BdwYTHn//BkqaymVgCg5tZwx/GD2EkBvl
ovcjLuGf/kKsNmA+3YuwxzHTuVTAZZ/Qjc7X/b/fof/8tZObNCylvI+HASzF3z/JCPLKhvDMDzk2
uZeahH1TapFl23RYq5///rP++VpIfQYfPZexTJaNPx7N1CIN0xTlegiSnnQ8YRx0004BPcCORSoO
nrr8YlLyfEMw8Ief/Y/ZSybys9sVZxCSTf2Pxgk9pzldJu55I8LyxTYU/FN/apCZagmIPUqcP5H4
fP/j/c7uPBVsnxUrthzcj4+ZZ8o19XsPU5ipJN8gQCNg45Pb7cegIaYPhJnOpojdiWG/eoDL2Xrd
kbIViT0pkXtu05CIpHXNTY/ktmP05Do1SiTPWalK1oQD3DVU/sGYESvucol6didCrIoXxsak86ft
kY/XMEIURw8ijW7IGW6aD/OrI6D7IBhK0nZGm3+Q7yBha9lSfOP4b69DEYG2TQemKpuFMw0BYcuE
GG6sVN0WYnn9gvEOJoq/Q+HeG+ME3+akqO7+/Sb7vz7kLfBgP5H/Mdv94YZmHrwBwN8eTdcl3mGR
wiyf3M5BPuqOM2Zwlt3M+P3ff+g/HmguDbcoPDvmtv2UPfa//1TGlVwVQvg59p0ZztR7eiKzMHoh
Rsv3Kw3y+yDOp5NaaJZsbHtLGG0SFCeaz39a7/vvMvJfz9kY/R+fIf7vmijrPrdH/i+vwsLxRefS
bjrmnss4Xcc04LXT2r+P6mJN7vrYb8R1JeerH3gicu/Ixl2VnBW5E7vDCU2LTcYWfIA50s2mOwZc
6VkwM6a869R7FGwWqfknrtIc406towf6KXI9xEGqh7P1Oc42XVG65cnXfX6XCQY2NjHQ62Xbz75Q
9w1DDcmlDjnnLpVX+/ldtFJW22lLVWezhhYegqAe59NWCPCVkoCuHQEtOdYdw/b6SwQ6ZvlarJVb
PXaqpYw762W99pPI4itM/DB48EcGl0RUufFdwa0mt6Ep2b/rHENizPht/Clhpzvf2ayJ7BOjbOW8
pWjJJoRi8fX4h9vj41EQ87p1bwsarPATEn88ZRc5tlQZZ1x9SD1zmAIZHECqnayVFW4CwSoY2PXb
DpGbYqkG5eUwAChTu8W0bOTVnVPLjM/gqukPocDH459z2A8SsEs39APj8h/iE9Y6XWBrxXJc5Vju
xrHoWUSteVqL22bqHw4QXqQfjkTMQeyeABQhtSH+SD6897qlchodj8WRSbVkuA18ed1j3g317yZw
+mUfsATB6FbFNNizybR9z0wq0ouhLFg8LhMLKMfaFJH7rUgN+fYcMVz0TNWtfMgaxui2RVZM4bVm
Bsn72jmtnN+GUgxyPxAmz/u+18rdRymdjV1kXcJ9vcA+us87quwsrvz3gndAvx5WNy9QonL1q30y
20Ie89o66KEjG9XeuxHFvJy0DuX6KfEY997YAUrmJgRg4p2yOsO17bDCtru1Q79kXp7+Gjv8ysfC
SwDX/Q9z57UcOZZl2V9Jq3ek4ULDbGrMxt3hgloEVbzAGAwGtFYX+PpeiKzqIUE2vbPnZaxeKisr
Ag7g4opz9l47oCrHxi5vR8WDy5Z917JA7FRh+dZJKgiEXmPK8tV1leBTwlgPyYq9v95cItmuTdrl
7K12NMCyEJvm2BGLxqmg8Tpd6f27hib9jmhXznzmmBUvUlf7fIvmqCY+LCyrb26tYUCpKqX7VRaZ
vSond0hfWDWo+GSu3mWPNGc0UgLCSHwbZRT7a7ZDev1QJmZwCDg+ZQejM/sbvSgtljXfL/yDbvvy
p87MyhRfYIlf60nXfXP03B0OA81CfUNXunmcFyt3VaEoDYk0Hsh7KYzQSVeWk+q/RKqBYy+idnzN
UU3ekhJc2z+TxEF+roSVlVerzveTGCf3EBBR1oiY1gOD5WykIJms82aQBJ45eEk95DVpheDK77aG
neVzjIukrkjLh1MMUp9uDkCPVGhpSZYMuHuKitxo8AZkIKY8cfwq5KPvLA6s01oVXf7kSKq/Kxv0
JvUsq/S/s0BOxbxtC5V4V0jb9LQYqc0+kPGo3WOWxWGsTW1/Yog6Oti9MjkeOr45vDoaaOiHXVw6
+xS6UbYxQ6d5lXFPmzETAedIYtCxJSN4o9uAUK0dTisWoHArAyhbK4Xzb7GnLmHnp2FXBqcDrMTq
hMq6jQErskNCLPUw+tHGeVxiLR5gvgkRZdk6qUVBz6Kf7IlYlInXEOamgXS4H3NtQ7cyuNIixO7U
dUxCmhV9oIWoZCbR3LrVZLcq0mZzJXIZnTp9YmAXqCzzdYo1yvs4UZxyPRT+eJnxxwmJZFp1LqmM
I3wJJuVKFnb9zOnfcufK1MgIyJofRjKZ2pZtFGcdG4f5ujQMSfyOkZU2/eCQwD0YEe5aIwUZVWTo
a4EX13p0YolEJF7e9sjrlCz/5lrxeCC+PvyJhqQ6WIlDIiWeicTYljp8lEOu8wYBlqRoLPHFOOVG
4RwLwtsoRsIGy0Q/izTTZZXuc4S/rdmUKHPww7L5hqVw0itVeE85tqvPg7aUN6pIbRiWWSnOkHAq
kOZbu8rPKFzCh7Qn2/ZvBmJx3NO4b2Jzg5KFQerUk/aUC5WKWhNhGFxRUONx58gU8ZCJQJWbmm2s
9KxESlpWkOlqWtx+cqWkaTjuyfaxQLlTHm8RdVHpwLKDL2GVmn7L0zCnCGGRGzALubN8x/aN5iwv
o3HwoFxGOpVoJSdus6weDYpk9qqYTPMm6qVVEzwaFKfT7JZfqWwRdCJM0IqsKpkMDwPd/+LEcXpj
kyP9f8zYk+brcVTyaZOXcSAPfeykj9S0SDGn+mIE64lWTLbGphXDcHJDj6+CksBQarBkRB49pQkG
l72bVdETpkUsM74bDBVptlN5H8ToAIG02ZKZjx4iEZ0oyuIVf71zN0RRFNAG8uOHogYrBN/MlKk3
ofQhfVhmlUfudoWjjmxjf5uHMWnYLMvxeN0aWe16fmoZV3kZ0OLIjbC4aXzL1DY18djIQSa00eu5
gwMxHwhNRP1eM17KhH2712eTXR6E0U6PgxWyDdEbRmoEvct6SBHgIy9BohSTs17hQtRawlHDftCA
MY7lGJDYqmvb0acUuhbSNT2F/4GE8dJGgBuqZvVihSZ7JFlEgD0QydvXQyKZfvKw9b9nmV3b6w4k
EdOP4yJsbAcTT8kYT3cTJK9sJY1au2Xflsdrq6cScYAMNuvXXfxJ68kkzx2QcapQvtIUbSVVQ8lX
oaba6Sm9JnkfS3qkzONShjdm0CQ/62ES16laVOHeyiFuMmEpHYG/0hfmg6CvQkRnDRXoBN6Cgo/S
CliO6Kk9iCTHld+j3ys8GpzWRh1p9QSpkOVDXYZav6mdHBU60xQ9ZgMGITyP0TWmqypXg63iIlRa
T5MaRfuxZau0Qrgt1K1S6hmHU7oA2i7tsfUNunSsbWi0obWNC+EQTNFoxSsOtwb9S1rynMOq6Ahm
HlLLQYJoe1iWCByEt4CbssMJNmmRnGvYRfXi0HpVKflqv6OhpWnve0v3jW9l4+gSfXXXiyupTY51
51sMPcKW2UXEoJuobbm9X61sEzjSJo794EaLMe/g+O7lrmb3QMBqizVr5SJi44m0lD7tspuIee9r
9cJt0PsQfJt13/UxUfx0lQRKb28jZgn+zCBcmHeBknq1LfGCqlJTG1bTqvYPfaSk0WmYGeJODKOb
HSjb4/eiXN++JOiycrwWla9eO2pmeHYHyGeD9igkMJe1k2TWsnpozSgxvDBHvLYVdliQh+IAvkLP
msyODjejeZYGwU3CrPyC1juOeIigmXZDg2cDuW4ebcdIdvdkhvsvpphcufd5pV6YZOVzwkGRvKYo
K17twEHUV/NlZusyQG+FRaHIuk2FlzhnckqohQ1DZKtoPFi78F2Y7bTuMXJ2q2Go5KnNkYcesJj6
YQ9fHwxPy+GX0zAArwstBc9zB57Xp2OryMretl1h3bZJnAVbwvSYx1JLb/jzqpve2dM4kCwcu9NZ
XyTwOIH/5IdU40jAh9fx1toc3nZVmNZZ6cOOXKsOBoetPxl4JGXkYO1zpIbUWYnbGBRv2Y7TNea9
EshgUxvppo+kkZFMnY101y03julpF8ZPWQeVAxK/1IxdLBO7Zpw3FPUn1UbL2TqMA2JbbkUWa0Ts
InS868sxndgxmuSxaHOFKOQ7i9bBWNIEz+JWKp5B6SxfTW4lqy0jhS8o0DnyZck09me0c6pngFY4
DYRUe/NSoalM/nA0iosJAR1TzyRKuclzEYVneZt3hNimk//d7APztWI6IQ59iM3iNB977QrzGw0e
zM5tYp0quU7qdFxWMj5xAMnbG+LvMro6mlKWM9I0Lj3Wg8jwtEEY/gUf/eSgk+ul57ZMWucKnfdz
qfetAbA4Mq1bowgUDD4h8M4TJ+clbeajNOKR0OnJflcRkm21uDbP2CVP48ZNVAP1TVw4j0ogQ5XJ
CeHDKgcE4+zDIAlx/I7RpLDdAP7jjQpq3nxl065xL0Kfc8RGaGIO6h2SarpMTEsWK0f3O8djV91O
ezboftNtwqLD5w/qQWxiDU2Dhz6yVDa9TNkoBirmlMcS4Yi5TfuiEixbiqJvGs1oz0FIK+TnUNB8
ntROowzcVdGLb/Gu17hpuvasEMhiT6tMT61LEEdW/6sx/b73EmT7/SGPJ+NaiSPD3LGjapj1EbTJ
bjWi+CChKjHcJxEa+V6Gkeqs+FsMPE0NkJurqAkdWhC9lqueTdEi82JFwc1mmHEbnEVG4MY3qTWE
6tZi9uoPg5MG4Tcb8+Vsfyz1wIuSWM0uowkVyXkGHTbd4gYJhkfRByXH8WZ0whzNM6gfOw39fkcT
rwhuUnDY2AGqXhcdTR+rIYTYyvwYRaFMHVqzocBmifRSsOuv0KYg3FeGK3isNSWtNC6ug7ZBtm7D
txvW+kDv6iwYqJc+GKFRXCN2xNs+hUgD2F5G2aM6BpHbHKkFf6whsdNHvUJ8h6W7UDPeV1DyIDKR
BwTdDoFacQH04XuJYQ8Av8RkX0byGIx3Lpy9rdhACqFPADeE1BBGnLEwzbscvtNhHLtdPCb9faNH
0ZqVIL4Zwrbb0q3wiWHJh0e4MuT29RBlvi5PfHZ5CgDAxCgdUalc3G7nWFSYa7oSajQgWuoKBaRF
Yxj13WCEzb0rmuBX2hbopYqoOVN05dffu/7csaE+gnibB0F9dq6evClYUT4d6xpz1I5yTUE+jaVQ
hWE/dkD01HpQOypvcop+1uChoWdvWW2+/gHLssRcBaE/w2ZHUJXWjMUDKNlNqEDdR/BgqMeRWAdk
tpfqAwmtzZljdf2TyVp8pPL+AZUwX5VSEHgwi3Yl2/z3tx1gxdNqPwQtryT3dGyik37I27WGNDXa
qMTI7IPYcU5jAUwjReZ9A0oiO1L/Wb56ujFM/tw0DD86Qu787988escZMAfzZnYh29DixLSAuJ2q
Q9cPa4CH1XRaQYrKb8LKqH9mbqBeglBpmyPjb5HVAVZRm2lEoArow5Ifoy6eBByWvBACWfg4QDmm
ctrXP9S6HKaftVkN/Q2qFc1e11RTzNkS1/7S2IgTWQibqT1v40ak56kxaMpVkrtF82toyxTPb2TZ
wWlg2Mm0Zwcw9isMwcmeLXCrbNvcL3+ZRmgx0yo1kR5JhR5mrbQiVU8n6XQIy6uwGLaloVr+PoZa
ld3hszCKRwThjnbhxB0OCzP0u2BP8beEcGHBodqndjcY68Si/LHtCtdI8YpjLVxJxcjVAWewWTzQ
cR+F13Va9hOPqEomUI1acF1CCPtG3V1wzgGPkp4mmfTNI+XxDx1Jorvn8G8kOUBwTPt35uabN66i
mR3tZMBCBr95I5HEbP3CmTZmpUX3MQqQMzMt5ElXZMWqYFt9CTbe3CXl3DTvxmhdqOXRRODfnYO3
EyAdMDpvDohLm/IaiLf3w7CdyjxQAM5t3cYB6DRgKVNO2hxF3H07ZgAAHL/HAolssloHujvlXmez
JbqoKZTxceRAQe8lURT1AT3bqO6Q7YhqZfRUO35iom7uHfzxwX70qRR5Q65UTzZ5Dog7pTQfy850
LDatdvWgNHUan8gYwW8KEbfaBpk6+XtDw0Ow6ioN5KvUclQZADGQumT+yKYwoN7npZFfIhPskt4+
xZcx5CeUPUzjetBjWW5TA4zsrdNaQXVgv9mq9G2K0NjiaB+UVavEzlkC6NDYwKw3H7RqqlN0vZWs
qZJ3fv5UCpscjLE1Oo64kDrqbRFTN1kRAe9zNu6pOa1F25qILYTWxlcjO1T7hHMPnW4I01PsjTKu
u0tLq3NKh3lV3xhxqbKSossZDxbEH+u+EwCyAiXWUU0hzLDuAl7U/dAX+nOjmF152kjqLl4YAmZD
8ar54Taf6KsgiG6Q4YZaMRFuh64suhjaeuBk3EzON6M3RnOdlMF00/Bh5esCWoi1idkUhNvMVyin
2WY2RBzkOhezcIwfARUDXTAahG5/YfaxW2zgMVAqBwRZe7yFyd9gJhyTbWM63XOZBgaBHLBVTqQI
0MB2YdxsOzmSNMX2jVsIu9BCujQA5kQZYBB36GdC8Rr48dFlH8OyOSnUjGFuoiTq14TwFMMLYFNU
+isGABBmsKotDB46YIp+FtTufHAVjcK1AivdIVd1xqsyadRyFSl288hZjB0wmhckcE2ihfIyaNzK
uhFdkZ6gYhIIxR0rDfHnRN0OtVMhtr5IgnCXK1KYp1j+uOkIGlx0AbnAf8TTDuzcTRyjhr0Adiqr
hf9qhC3Gp3QcUIoN4BlPmlTazcmo1GiYFCsf7rOk6QhIU3u1O7J8LfdIkAzZ8Jpzys2ckqIvRASg
zUs1jKYAjBYUvEC69fVUE+fCPmY65Ay0v9nAna/HBmGmd/E+hL1YqdiFdh0p08FOzxT9FlDxC8Ae
BKdITX6EZj38+HpL8KF7y/VgYjuu5aIKBf63uJ6tuGUKDQbbm21ikLFreRkG7rbG8PgUZyBkoFf1
6Wnn9sXKjQZDrFpXkzua7M6TZgXPia3mnIwtYzNMNixZINHEQuX+EPkbF4ncmo1QcZaUfX4W4n/G
WBoZD1/fw7LfPt8Cd6CRIm/z39XFrMrBzA+7BLxeIOG7YC4QWxsD1MayJ4qtgQb5TKX+d9bhQth9
fWltbni+m9FJAkFDD2eNFR3o2qINWxQdgsjOt7Z5hLUG3WICCbcZcqxivmp27kWu9fiG0BmjcW2s
AJGHMsTTo2wrs9toLbjvNbtFEE4Nh2sceXqn7TldYmWAszW9WKnFWLMmKhJYOjm9rPHxuOHWMTtU
zEEllPMysl34OBSe+tXXd/dh7FP959kiF2EKEhDl3i9XSt77QV70JTbkMd5YFHp+BTHgViFwlCI8
V+IjG1R97sO9f5wgBaHVIz9jq8hm+f0VA6CCcIaCajeMKuVuPyBXxukycHRYLFkIjHqITm3qENlO
C2pLW8XsqPRNqPPcPLWNknFtFCp+EjAcLg0dq87u8yY1WqQHER4BDmIYju1Qx8s00aW+V7JO3gVa
FQUHNERU6aMiXKcch9U9tr2MwyppaYcE8cZLybHQG+a2MbNvc//7Uf+tYLLL8jW/bevX1/b8ufxf
8x99KUrSooKw/d/v/7H565+D12Lz3D6/+wc6AXSOrrvXerx5bbqUP/oXOHD+f/53/+Ufr7//lm9j
+frPf7wUXd7Of1sQFfm7hDCTyfC/DhW7JyTwhXS9Nb/nwx/7z2w9MEYzoxehFBvzmXQ7vDbtP/8h
yNZD3o6OxeTrsmZw4r+j9cSfv5U8M9XXElQj+OQa0I7hP/9hzP+KaZr//zxVE0f0t6L13g9GJHao
HWDYOiDv2K8hGn8/GEEPaBzJYfG4aogw4Doyrv322Z9roO2myfdswGx5q1o4UfeX26y8caNLjtMe
aRgbE3w6FKYtADb8JuD26295da+X9+Z4Fw536nQRVlddW23iHUyjVSx3GP1G59oqXhz7IpBndFVM
cfv3B9n/S/rduyH5/8cYdJiT/ushuK1f85fwj9t5eLzW+R/P+c8//k/ePtcvDM0/zvjH5u3InP+y
vwambf/J4cFQTdN2qPMynP49MHX3T2ol5BNQMmF0EETznyNTEeJPllLOyPw5znjufML/19BUDPdP
FykcGCwmVbQq//4sr/6a/niaf32m//rnP2BAXRUYq5p//mM+pv/fSRKgJ/UT4OQA+lFeMTgXkySa
Xol0nKVVN8PmW6LbyWU7Ceu5Vw1/m+rk/EwtdK83D+6Tiy6DaKnWWHNmBsERXH7W/7z/GhRqU7ho
XPgyCdXs7kKYZ6mN0PRsitlk55SwrxvtpiIpLitqcDvpRsTfqvwWyeqmH5466kqFrR6y+kcNnLYX
ChqxveYfUlsesrA/WN113pAsTM9hoK0WxWea+60SjpcjIlBiOtDgegyok2OX7/qQnaVaeXG503x3
3drHso0W8HAe8uJ255fw5vyoY3WnXcbt2rfO+Rwn3pGUTQNni4L+svT06/S+Tldira3cw9dP+v12
5uOVF1sKAHIKciqu7FsdzCg5XPr1YyBiD3v9r06aB6P59fUVxfzu3o2oxc0uNoHU/xGT6VyyPDTe
tvLIdmbPskq3sEf2xQEEwPavqei/P4bfX/H3RuDN4x0LiHGkQ0KiO0Reejmtje1wRIbz4TOZL4H4
zECTOMf3LQas6PpJtJoSs6l9mSCIWuZVUFXrorjP4qevH+BiF/2vd/bmWovRkpq1TUgj1wou8nxV
/nR21V29R4+2Gx7zi+A1ONEukdQbp/l1uAvalf5t3s89fP0rFuq8379iri45KK/QiH+o72FZ70D6
0n1vcOeIjXOPLQVuZT96pbUCj0Nvji7t1xf9ZOi8u+ZitGYCaRXYZa6pJ17PKQ+iB/AwWWQ0gqft
1xf7ZKBCACaJAwkXM5+7rOrg9lQyhSYWFhvFWLO1l9eB6/jbZAQOmxe6voe13XJeL7NzXPrNZo6F
ex6ruts3wFROS+w9l5QqtUswfsnrmFjG3xt1TI/sPji8MfaQSBIs9X7eEKZCB6yOFHr49K9qXCMb
+EL+qa6M8doBBrbxg9o8MmW8P4UgbSNLjJqiqVMf1PCDLDbq8JZcCiIZnrLQRAPkYH+BNBrtv376
8yzwZpbQQVnPpWvyKViCTIpF72+N83cfRw7GUgvdWbLWCqtrMcXl5AipankpixFHZEbLCjC5NetQ
J0hFX/+E5RAHcQurmdYBdVyTX7Fky7aVNjgONf497vLWiw2pnTZ9X3idNkFKhV6x1TUL1gs8x80Y
UE0tEhnfEGbiHwHmL2YXFFLUlEm21Xkcs1l08cinwqV32gTlttXJBFGiqTrlIFodjNp51SN72LcY
uo6swb/rg2/ewHxRll/OuipwXf6znKf1Im6VPOSio8xuy6wjDLNzkztAcMk+1PU6W2nhCCw6wCG/
MWM6KasI/AAHy6kvAROiWTgSXbIo789SMcr7DEHcFnhIxLKJ1GsIc4ZqqrZ0vCAxZmMCC6THVpvU
/lb1nZ8Jxmm3iIo59KPftNSHro8MCo4dbwcmxRJmA5W2zkyix4a1eCzmBJVKqSu5tWIErmsDJZ5K
dxeNALUpsDW5FWu/c68M6lZgZuy1NTrFGeSV6tlWs8JCwzBweg9l5f848tvmcfDulfFRoo5wZ68Y
/1lmlxrBQPms0vqtEumD3E6WO91ASYv2udkQlWe2UbVSDQTHG5wq8qUlfNsBPqRz8J3qOiYEACHN
atBspfDsapruIo4Y0ZFz9+/R+vZX8iVZFumWlsHrdFCwvf+06Zq1Nio7ixKw6Z/JdAZWgHZaySyw
1grw8G2ii2blzGFuQyvzA6ocy2scED4Reqf15PrJNozKZCeDtjs58gzZNr97hvOvQ45P7ZzdM1We
+f2/2Swko97YHbrRfU71mn5qgq+sJdVhi7h7REaLyroQvr4vorrfOQ4sxjhwUMUYyPPRVw9HVqHF
bDtvKGaJpMucC/jb1RbDraz0ti0D1drXLiYAsx4pTUuK2l/f9XLgcBWb7GMmdE66NA4WzVK1Nbso
I4xt707Bq1pP4FT02vYyhw7411da9EqotKg4CA2b7SxtF7xlyzWrqdBUmIm/H+v4ZXSjeNdmItzA
/k9WFrFxdwNS8+9xlaZrC67k7CQHiltR5xtkEq7toSqOfNILpPdfP4nMX8qINuHPYmmtHHRmMDs0
/b1P9vRPmQLkczvzoAapsgYHXeziMCpO07AFTqTU2p0Y8fBTWGu3IG+yDUl13SmD17iD7AnEsCdi
byq77oQ8MWebpFF1A2/RxDA91Yevn+bH9yY4FXI4o3LAO9QWgzVl2aKfG/n7rrensyhyUdJ0lbpP
fXU8MkSWq+H84mZzG/UJZkDS6+aR+ubDmAo/pbVpunv0R/TUasJuMckG3d5WST9ddW4bfDcRCr+G
PipwAA7JvhhpQrF+0LRbf33jn70zzsXoyZEUECXjLn6NkbuWCsnE37dqbD4XYNivDWk212UooSCn
Pp4GrAq4Utat2Ss/STuBAQlI0aDtrSoNhJC4vcO5bTqHflCaahdX4ADIIiOJYtu3uCK6vo6fMxOZ
zt7OTLXcNa45yGOfw/u6z++xxwrLHVD65DS/POnCSa+o42rz2AvtbQYva63X4bRXVdr0ZpbmW/R7
MJ8VDUJpTVIC+4xu9/XD/GQUccZ2YC6YbOcoNb5/sy3pQBIAr7+vHOJgwkEMO7qE7gnEI/vIe5u/
7vdzP/slYjXYRDLFUsR+f6m0ivGXDJRbY6z8qOv7ELmQnWydjt4RtACCwwr1QfVxCn59j59emJYD
16Xt/8EoqTdI8pWqUfYgR4lVLjNtTStezLocsjSwrnlZ1ZaX6I7SI93hxaFl/m7mTRttWA09hmot
RirfLxh0Sc3X6Ar9ZCADBWPoqF7ljTGuUfk9fX2jy73i8nKLlynbMFOdJAgOFpq6faWG5qFTERqN
BYlIvel3m0KgQv/6op+MIHanRDnODQqaxIvdeobcDANGgmE6wGzTNsqDTTYE/J+hPHKlT28Pk4vD
FtDl4DMv329moT7U6GMUgtvjHLIxDX/F0hY90X3xT3Ro27dYRL5/fXPzC3o/ZmcDNJVjTj2UpJZT
DUhlWw0sXiCQk/LQ2QXUr8Exjiz080L+4Srz10fxl29kaeTEFVAPehsHBzkl3XObdvGOQKFhVUaQ
r2Af6rnn1D4+QAf1bqGER27y4yjVOGLQmmMSwIe8VAvIKY2RjfNc9dDJDzgqYDhnESq1LGquVDll
x/ZZ85Zicb+aSsDlvJdHJvWhsIi0XQgAuAcnKCVofa1DJTkRbA46C1/PLye30hu0dr6LZMkXJynZ
9RVlvjx4KiR+16/f8e8IqcXPgZZAa09XVSaIpVWZqVnmE3g15kALeqZBOneIQJncnAok0QjGRuAH
JZlMr07cJh5PkpDzmBUoHZkKcC1w1/rXWZLASyLvYM9n3p1UdMcfZ0IbaHIc1pnUrdPIj8urFMg+
LF8gcsTqyQ1ozfbQjkF2JaSvnxPPlZ6oekTU3tDTf0c8jCC+tY/sHT5+ScyDNH/nYxQeMnMxLw1G
VOCbUIH8AKGutYup1vBnPObVRUSy19eP95NrzfsTtrHs+mlgLqZ9GeNSyWryLMi5DM9RwD7a2DJO
xRxEQE/4W0Pgjvf1JT+cFefThYEkh+4M7WQW2PczRZRqANBaF3tV7MOkwhhqtZh45hmK9K2u2Xe2
jw7epZ/ptLp95hejf+QRf/yo+AlM+xzLhIkIbvETiqiKwX0pwSFBaocO3n1WOqC7YC80zxqS+Mji
+nEWRljJw0UspXLXy284J2wEpFsQHpD5didCiarzSWr9WUqU6pGKxMfZam4MWBraRjFHiC4ODCN7
OkjQeXjALnBCVEW9iu3M3hhGAzGQp8m23fdvLXXASWIgPT3ybj9OHnMFigkL0yOnNHPxYOki60o/
ETVUFmSU5mNEfk2gh9BP9HrNeJ/2Dey+H0QXCs8p/OkyL5SHyOpt928PbKq+SA3nWCaKPc488N8s
R04am5kM3eiQEw8Dm01uRKZMT7BA9PM6RCOynkVyX9/9x/VovqbBkdDVwF9Y87t5c02/jgdIhHZ0
sPQ08nwRz7gzczgydj8OJkOY9OFxkLP4sXV5f5XEd8h8JgzroA6u62m21OG/mhVWF7U9Usb8ZDDN
T5CaCvVEQAKLmcitdeTzdhrDGG76k943v6XqXFdrSmZY1h4ATyqRQl1BY6QYoiND+eNHyo2yKdQ4
AVLa/F1uf/M4S1F03GwZI5fH8ST9qthWPjcqC/0AuKo5crnfMXzvVxquxwiloYxhlwbd+wcLzL8C
o5XHh2GqhTdUpfBMtY48TiHRPmty/wLccnwSosfGKaey8DhtuA9bDGlVV3OcUrHfxF0U/VC7ely1
SWHj6TH9DftZ3xsi9iiFwkZhAqW143QU7BQ/l+f+pDhrZCLms9m3147timMsko9HGW6MeZaW5FyG
Wip+gwQQc5c38YEOJ7wJB308gQ0j9qI82MV2fVqFjXoyyHYOaOBfymg8Fgr7uxyyfLgWskemBIfc
NWsxL3Uq7pDBiRJGC/RhSSF7U2oSr3zRiHu6//ElETO83FAWxh5ARXumkXrzKFDs7dTewV5fVE/d
kE0efC9cpRZ5TlZgmvANdfdMMWAm22ysT3LB+dKuI/h5vQPTVkGKijZyeI3lk2zgDut2YO5p1AZH
pr6PKynNQjCS6jztzNnp70dPlZVRHJI2dBiEEW9bAmS8qRpDT0kDfaM1fkWMQD4+fz3jfDYXOFCT
GBUIJehwvb+oIYhJwj4SHyoLM7JaQPZyJmi9LgmBR9awT75GKu5If6F0sVH43ZR58zWS9t2JuK0Z
REqBi8xXA0IsYExpuiSiJEYB+fWtfTKZor3gK2T1BVPjLKY5t6iR0FsMWtHgesTrgSfPrOrN11eZ
v+nFsOQSLFbwIygfL+cYBWl1q8BWAGdq9SifnXDdRoS+Ydzt+aBz9wLNJiazsPGP7LM/vT+K9zZD
xqKPPz/vN88T2HBfxpoTH8hT6s6FUIr7oXDrq6/v77O3Rv+J7Tzjkkltsb8byaWkuqHEh1i6wivA
qJ2PY4+oylaSa8tvyiNL4OfXQxrAgQU+iLlYdjGoZvXQ8Tx7YAKm0xRbzeoIiOBtrpz2WNvxs7fH
boMmJ3srOl6LGTuB4h+4NlezG5GdhgiSN62JuE4m07oW47lVycdACQrvf/BQ6XzxlaPB4AD6/tW5
NHtqPzdBSJVauItjG+m0IPst8Efl3I5U8/p/cD2LSZDLCUpSy6FS5Yab9WFyMEuMRPS48jOfuKXV
4DbZrocdfuTT+2TZ13QqeBiY569iuV7oGMKxk3MIosYJ+xKHJfF77B9b0D8HBRea546C/J/BDfeU
jI6RMz6Z1NiYqxz15pKvWG7OgW6TlSwtePDcGyUZU16g5/4u6fXtv36wn1+JoWPAhWJ3vvg6QrrV
blKF6UFg4PXwVtX7OqI/buOpPvK5f3LqYbqiwM6mnHMPvbL3g4ZkAng8hGYcQrUNfyT6VB0It7O3
kKeqQwSJ8RDI3DkfislfsyvCcN03R49e80WW0x07gFnGSXXW+P0j30w6JUnZBNWMMXZp01+rGNZ2
bNh9T8/caRvaM+rfzkB4OhYGiHyWOlt6yDDwS7zrSr/7+vHrsxRq8Xss/ECUxznxUp5aVnAMRcej
BK9kH8UVMvEWT+6vDIDhpV3Y4bRDyjQae7Cixk9IBn61swgyOyPpxXxq2lJSWLbErZVLhKGyHqeV
6KT2EAMrPDGHXr8fjYFonbFs06vJodC3UknuJaaqx2zogMZr8xtNwyjQlVPnbOluZq9+BL/b00pp
PslAbxymkXjDCXIlwnK60cg1ILQbhhaxh+SWGAbB6HpIsGw+ZC1NKFNF/FwZ7FA3lW+R30TetUjY
msPO7q0cORONR0duBkVv4InTm01XPkyuXRdXJZsfou5mIkyDRNo02/QF8a9zT6WHFTeT3fDDwSB7
7qhp+GAowPjXZRbScbYG3V91nU07PsTKom3IWLLO1FqU57LCIbHBlpE9ag2zYV0HEkTzSMcGP0jQ
JasR15snHN99rkbS6DIqPfZGEGVoAh1plduWnx2i6w8ysSFlXDyRgBLcdrKInJVC0qENzLqNbhWg
2MqOPhvw2qkjyyYVsXk2OOXrEMX3ga2ADJFpLh6rNsrlXhtptV5QYR9+VCoJcInqA/SkPByLTRDb
+n5+3vZlhsV1hIMRdKcOJPB8nXXswSjOGnbjEVgxPjjEUf0gE6hvPYuV5sko7AECZWuNT65oLfuE
bjcW5a6P7IuS5MBnM4moXNWKLQ5KXeuoLrO+u5hw/JEulg15BoYiqv0dEdjOS1RkkteXFoh6FDKb
zl1p1bfgcYS5qpE6CE8q/uSsSLy0WeqUeMTUTM7KbWZEdEo7zEaJl7R2P63TsM/vMr2UxU433XYP
jKG4GerEOkxEJkCit9Rz3Gvlje3ACJ8RhXQc7L7vr8t8quJ13bhJi165E99gd8eAO6hEnk1qrV5Z
vHQDSLckqtvC+Ao+2BrUkIQaApQ6q9LBKGdjR9J8Y50XoyVf8sp1jXVr2D6ZeEOFArXQ1JTwHzNT
f4aTn6BSAkrgbLQuKB+1oex/QEmISVJQYXavIAuVT7oZFa94vtpb3Zw6LL8R0Gy/kfrGaEcsYlYw
xJf4b/+DvfNoklTL1uxfedZz0tBiCrgKHRk6Jlio5KDFAQ7w63txb3bVzbT3qux2T1qNqqyyMsPD
3YGz9/72WizESGjz786gemDXbJW2kUmGR/E1FMT9Zqe/GzsAJuw9kTyM6tFx3zBeLZhRuQW9FXmB
jEljSeLZBPlyyFYFyc7ys7aK0mz7d0rsf9FKIMimJm6M96ZE+XEIZCFuGSyl0FCRWuEfoLYBTCLs
x8z2/LO6W3IVlZkxJpGW1lMGCdWuX+EDmVPoN5mDzBVaFEBks7TOMN0QJBiNbrH4ghQWQFmeys/e
UgnkbUHLlWRnjKeiUUflsh9hui+7EhUqhGY82sy8cre8qaxa3jQ5vIvQAgcHckb2H42cqyfNyu1T
hZQhh3FCjjOsk0meApLHj2tRT5+KLjDZrSydUhqeaJMiWRg+rItE0wiRiXJ86ZUeYIAl6vGa5lbd
Q9Nc/W5vAAb5UPk4PLIShOkM3l1nh2zNm0nE64bbLAiY2rGFVrI7BeAUHhE2VlclUOsq9LseMkta
DQ4uu9Wi+m6DreCteyRatmrvM9kqPtCRr+5+7CvzS/Sr86knFD/h2qbLTZ/3QiM+kA91LPvJ4aue
tdkNN3CoUytmO9Sm65K+Kfpua8RXb2ISMuHnmfJifp+SGgXwYihUgRMBkzDp4bTFVrEG3xepALfJ
BnT8OdWRdV+O3gzEZIP4h8qVbLFy5c2AdJaxgHzjlbeV3g0fTpufD2v2xLKTjahuM5JR0IypfQJS
0LL0rKkuRjAGfSQxejqh5TSzl893oRE3rbD1fWV0Xn1szHVKz6TG6lPM3Eq7hUfs5rssX/vvMhsF
7oApeEdgVt2nlbyonOCJ0hFrAr4I04oGbu7EX+vxgpWSddkBirFf2nGClsY9K3gGRaHhYEzNBRxC
XUHDRDZjZruxyLL7HAzWC3t/4pF/vvdC2lJ8TmuxJGdrOgUeq1kbH4neTvOjsRNzDI1Bqx4qMpAP
sNs7yS9VQpAylllr40DTIC3BMM95CElnSXlkWc53nwHxoZxb86LsCpvv9qwhaqnHAQ6vj8oSFreD
4j3EH8KKUFcPeKsCqBpqEMihlh5daeh4nK/WSk4e+CQxiGgksYThKVCQqnV/Dk6DbIyXaUpBYqRq
gp5nbDQT4AjqnC8zdkgPyPgU16Nq29hthtmDAdYMOGa4xMOldpsX5BHyuuWAOEbMieYpxKPg+JGp
seEfqjYl+Gl2k/GsCce/9Jk4Nn/Wkf9Xb25QFW5T7f86OH+S5dd/ND/+4/Ltl42Pn3/vz4y8Zn/j
7MakiFMtjW37j6jDn9sb/BFtMEK3AGZZayeox0/7ub/h2N9gVkMC2DJjPnk2SrefIXn+iEEPU2iO
5UBOABP8nZj8r7UMuNltuEGDZIvqb0OV32q1vlFcpUOqQejMySQkb3PfliFr2YSHuMffwuQ88CWk
Q92SlfjLu3Xz57n6rxH93zZ9//jhnF/hHNCD5lf5vT2j4/aqzO1wlkIciBrVG/KkzcCeWliRJ9nh
cEcN3DlL6DbcZlKaS3Gq1f4FGB4iNQ0LjVXEPSrYWP/l+aD4H0kLPU8LlG0hiFmc886accswAMRQ
kdxkRjV/KKU1c4wM3Q7RUlHY9M7w1Osm7iY/r4ZjtWTmZ2ZMCu0vBD2xx56RhraWmc0O+leLJQKd
epKI4LZaqux1WDmshKlWtBwEWYZ5LJLiMPgcoVOXJU/0NBOPrdJCcBoGHWTCHlHYj2UwHE40KrD/
fFv/1rV2mX30Dea74deVqD/2J/65L/V/2i4VXIW/fMO2Xa2fO1hXbxU7WIdxeavpEP65l3X6ZEFq
+ws/L0TH/UZGygC+aROOI4vK1fbzQnSNb+Qzt/gYSWcmqVs28ueF6H9jq5VEHQU3wTqTDdB/XIjG
t21UxQXEV5jRM7mwv3Mh0uf9pdgj/qizQ+sxnCIV5NmUfL9WwMTVoQLXExS+eSLNmDEyqznFNHYb
9ag2grBO8/WVvL79sLaCTkftB3kWOSuPjZDu9HSnsnnuQmLH1ivEl+xGBymBvhtdyv1SrNanWtsA
6lFanxFAar+rMmWNecDROTGYh6pk0ZWFm2NN6fcmYa8nguhW3I7jAGPHTrwu5hnqPM4wNhNIkYiz
QkjUyok8GxNcWBYGEm+JpO1OpUSrQjPJ02epozvLRAZCTqrEGPb6kPIbIZSXzzRzEhXbtQWmzZzR
Pvb2mN52iG0mAGNW8ZVKsbJV1qQWKPK5wDGSq8EJtV7KN9BeGxqwr9IpdFzp2wetrr3zzkwcChxT
G9K4LSt3CHuO8cXOMBuISi5CipdBpuMlwY+ywOIYYCie0mq5FXDo7IMrlDwjiKKNcVVN2nW/Zna5
lx4Bh9DsWO4MC2801rAaA4dnLmylZPtcKufUrrp5TFPXa694dNtwmpzZezGcIUE/yha5FieSpdST
pmoOCaM35Q7vveJckWYTUk7Z9VIcBuLUx9b1CudkKeeuaKbku5bb4GcUCCjIhOVgfNcqkZZxR0rx
Epe0ncZq8JwRGIK3PqRkLeyQjJl/0lmr15hvdn4eCi1Z0CDZAtY07yH1R1lpwbvbzxZlsusM70jz
QKFZhdGycaRXzh2pW/z2vlZO9/BnPebANgCfNt3MctykOT6MzllWs3AEqitZQrw77eVUKYcj7KD4
Hs8UkT+YP2ho5BZvBlCHJVDybgPVDJnOcTBfS9OGLpr37hJTzCGHbhZNv85He4Eg2jRf0+rqP+Zm
1a9dOhjdIalNqwWAnYCAalUpOsBHZYCD0tYYz1Tdkr0LVw0Kcu9Kx6P05YSSKGlfvboRKWtRTtoB
WLSBc4AissPVUZerPmvZTpd1TzfPz/2BHmLfv+aE6N3QBQ5mNuaU7Q27GOxdx4P0jJlCGcTesmEj
2DEzbUJYxARC12za/h1QVHmVrBDOd6vw5AlCrMcbOZWA1xaaJYgHzQmQl+4SyGf24ZwbORGgXdq2
7b2tVxaT4YyjIDhIF3ThnE21Hi04pNZD0+fTbR+gsD3RN0d95talZUQ+PNF36mDDjXoqa9atQGG4
V7NGOIXKalXX6E6hGOrpWH4Ohi/78z7wBPjnkvC7rc/QiA23XfDBMia1o3blswiXqWl/6FUtvgqz
TJ4zrJlvPDmRMpua675gsdb57BDEvpRCQ0nd0LPXYn3bSsaK5tCq6fCmU6YmYr73zclhaQ2D6tXU
Cphu6WqMyCJy600V9qLFIseFENJhKK7rddXePEomK57pon/Sy3I8II+zvA8EU0WyPga5iyXvp7s8
K9Ut3zFLhos0ibEgMZpAcGiz20U+2Rt0u5abPVI8Z3U0VHxxKVB1kxrUE1WK/s9sx/PBbgPjbNRb
NV9NdsYRelAe5WOCTmg4c5uAt8Pu+q6MKscQHNJNrawijfVo9x4oYsEpfGg7V0c6nufc5JKx4ohh
28Z4rnS9Ka6cVmbermeQmMUUb95ymdO2sa+NKtXfNawhhOsgZ/mHslxdiIeZvjXW3GGerzvHb/Jj
Z7V6cdGAbkRv57bOzVhqqHURnevshcHpTGKAJrb33TY0YZ71Ymn0M63L5uSsHytnUzVlnEZMhn0d
LQ7gtbi4II8YmdyB6tXh4LEIHi/rommgMD2lRyLV+H4LYdXjlemnS/8IkWQov4qyoGjcQm5qz6Bv
aiO/8/3lUKQMgKmYSvsJQ65/I/kugtcgIc2VOZvGe+o02nvFdY/jPtnOk4jJFNw1vxruFe8NwkG7
q4N93klv3mt25s4x8hJx5eiFOmPCvD5neQUAy12D/HI1gMccEp/NljBffK2LFACjj3RI1w9HFv01
KOn8FSCddy6EazwlXNAfRosmMVJDMNOncBcPnFyxep+eUuOD5aSNDtFvqoaIPvC4uQeS7TSq534f
o1n1ZWgWtv9kYXpvzl2aZJLDXTXMu27osWuiSWC3pOOWM6pVWGHisqXPG2Bbawx4pTGiKSAWwPPS
zS8yLxvvTBfn81HBGH1slCpVlM8Q6s225Ls3FbAWNz6+jfkczRHd0oEJ3b6o8EMCPPN5A7t+Tbsz
El604VDhFWJvTOZmqRazp1A5duOj7s42MCOKiSR0MARyEl19eJ0jNJoHdnBo4gLP6LpwYD2QVSUv
56fmrCpcrEHF78P92N1pTgocl+SV+WqONhV4ww2FNlBZlHjiq8B5Zdhc/fDSAARNAxK532tAuV/q
ppkfHTPfmkWJ7r4PfjvcW+yH8QSF7AuHwpQBT/F5kB9sqwWnaQjkJ0DC4gZRbbNtuUKti3tHgoNp
hVPeLnSJm/nA0zao9fO6apPHMU+6JZLp0I3hOmgBmspq+THpafDDsFudu1NlX2WYehpkqb28dtBy
H9tkaS5lNQ/Ptd+VIraMoaFZ43RFuC45wbiRJA+xL6P1mKFPkO7rxO8vyoHFkrDPamvYAfXAbGcA
bDsmiQdbwQBza0XCh5IVDsLSP132VJd4pifSHBfHS3pazWl50ucpoG2amyZU7NG+r2l5BXtzyRta
VcC+dBpuLWeuOffvB8m8J8qCApKF19YaiENV6c967U7PAR4Ia5e6Pf3IWlr45SHyYx8iJjnGchwl
gxN8mGHWlvnVaKPxvaoqSNssPVXpA08UvTjlAQxzz2NlLLLYXt4L6coSQpU+2PEifADLljcu5OLn
utR2dd27D4NFKhBQzWLD8BYlslBLFPcA+Nsbeu3YKCZd03GbpkV5wU1dvA2BPX1WxGw/Oc0u7zRm
m1cfSSx3oWH76KxsNXmVHh91xDXPnrIBnp3L3E2Gm8xLxAMJFz+J0pHjGK6ERadRiv3inrZdUrA6
aLgvy5iv5xusr9s7Fsmfs9YbaBNCoRmME5sGGK6JlBiPXTU1N2mwNNWxacv5EwSfYAPSNdtzFE2K
RKFdG1PEfgA1nUg6j0RGTq5woPV+ptY1L2Ny0e7ZWqfVGo00YLAkCemBhRlkwUPTnHQrpC2cHHxr
4t64Et/ZreRX0j2BUeCcaTMbz5wRKkEqiENi7HeBfIIKq02RTEZoLDiDmRtITNszcsJMy49BIjNa
7DSqkDL3W2+vpicYonJR9zYbAE+NFbRtRB6cRFtTm+Kp1hb15XubbKSmXF1DwOsUykWjZec41sTt
SKi8o7utvPuqzSFn8YxHtdf76JoNvWURM4C8vmkXZv6234rgavWMzNrlXGa1NWrPVq0xicg1a6Ud
NUK5AhXYiWhyFudUdK79gIR043X2UICwusjkerJMXoOqk6Bn4dag9awsRXA2GAVc8D9qv/9fBv83
lhv/VRl89wYR4T9usq++//oD5nCZdeNX+RuWZPs3/lkZM6Snp8SNd0uvbPuiPyvjrWhmj8tl+kvB
vGW7/wdgxPtGJITWFUo6h0WBbd3sZ4PKdr9xDmBm/EdWjL9u/p26mODur3Uxj7SAkJ3LD9Gp3ln4
+LUutnmQiIy6+ICUVB49lT3xM/edrC68bADsxok1zLka0LDTPvXEd9w05yt3670/5QdR8ifkzcSR
mx6nNMN6daABhpxdGVH4OE2z6hzV1VnCWEJv9DuoXK+qL3+wchNxzz4fXe2M0bMeT6SEw2zOP0d0
pLRtHn2xhWOTediZY/MciBU6JtD+7b/kqYPCJBdtZM/peyVZM868dYpYL5zDyfLeV0N+VUWg7RJX
4/gw+RozPoo6Rny3/MJXFqOWjIKywXG1Cd3TWDocpgQxUWHLICqRZMe6WayXlDkrOvPisp9tTmXc
+yKW03748wQ6cHtqpE73DAD7lc7zrjaSs2HkrKzy5GwBLG0Ifnw1FO+60weHKoHMMhl1++fLyqRZ
clh2QGzXVGZ5+hBo13OLVnZlbjf5DYAv90qks87NKvvk+Hqf4ufcCqomrkEhcWLRH+FWtDd2x5qh
ZuNemdV2jPJGfLT5ZzKnNP6Kd6r4KqpI3NKNHq/sxniqpAZzXr1O7vIoJZ9cVnBqZZz0DkLrtPp5
GyVmD8e3zFpum+4VJLxdLvphV9XljRasT6vifcLQyTHFd0JnHG/Hob0pMFOSbeX3KQJM6ope0cFc
bQ+q1EU/c9gvOQ91qttXnv88oBFmWjYB83U1viljmGirHs32i6cTo0MQGwI8FyHKvHdGe8s51XK7
S6kOiIDYxZloOFeBOwVUuti3rp6xCY6fNDM066znmYbCXQyAQSy28WfLjDwHvHiZLJc8SprY4wAd
F8KddwuUv7CeeQlaNYXLKs0IuiXaYviXhDBHec/Zf0YOYcldTwgt4mLOsN7zCKvt5Cxn9RzagH2Y
E4TxmW0dKOrR+1bD1eINzCAEX81SabheV77sLqc1j3SnorK08oB8wwjgrn5d20nFtQNmvTPOqIa/
l3l/4+l8+qIbbirjamGzzuyKv7XhQTqZrBS7DeibiLsReOHG9dckmFvTqE1HD09MSQbAa5wDMD80
qjxsNfvfLT39EfH4ZwTk50/bXF3EUWjt/Z47m0aiZho86IPnUzC7aXDoPQS7Tf1s5jtO2FcKuwWZ
1oYvpHz+y336P2mI/7aq+POHc1Ml/0K2j9/311+1rgyrQX+WHpqieN8mqrGrMZFcsC2vNOn+/CAq
iQmoRAhdXZDP2//rl/BrTPPPV7CheVh2Zb0PAO+vr8CGmlF1jpEegHtf2mZ1kQr31IFpp8OHfrT4
Nztmvxk6//h57BnwvDAA7tJE/W3+UFs6M8+EDzch5RgOvRuJ5bGH1UN0g8PbwMBMBvd20QVYKNVj
bruXQ/tudv2xhMRXDDNT8WzvDPW5Y9uPQaPF1Qindnr0G38/msXRarurKugO66c2lFiVyoG+TctR
nftRPVq39cKe9Ko8EvnZW64YQKTyPOkEHR17p/vii5Ccz2G6fJ1Ljf6bZVwgIEKQoUsbowN4hc6I
Ex+OvhDqrbOC+wriRljoVn9u9qsWTcr+9Lr+mdQKSVseYYd2NG4FGwfscPTIlFPE0CycPpodt0/f
fCwW/16s+uOC9S/kPHZFZniJGl+c1dm4J0ZCf1B3/sy0/a3T0v8K9eoXDtvhq9k68vL34cP2av4x
ffjfA4210SH+6wnfgYW1r+qt/GWosP2Vnycn3/9mskbC8IwDFHepLaD18+QUmN/Y72ADAfDDHyMF
/ujn2cnwvpHc06nC2AWx+T/8c7hnWN9AsnHpQQ4hfkbC8O+cnUDBcbn+5W5GNhjQCrk6XhtxYJ5z
v17OhaoKpEV1cbC7OdvVrdFxEB+KuKqHGz3zQawSZYqAA/zwGa/f614PDnnSbufEO+b50semaOXe
nulS16O5nBKHXUliJqz0+9Lb0XA4KJ46abgg64ygDL6b60yDym5pMCzqtckz4JK0MtfaGS/8DLwP
QlknQpB1W/jTc009CoBVvdGX4RFVTOkPb2YTs1sWoJiq++FQXu82AwztCTcijlwcpra8qz3N2ZMl
pO8mCUPueqK04ShGE9utNSRE3UrRHnEMpHs0q/eAoQwqKVQqJXnfJ/Aa+hBDiq25/NCWEHo3io9l
wHe2GNS6/LF7aU7zcou1IF1DCr7ymBAcif2ist1IJUgYWWS44il5NfNeXvqKvJqdtWdT52UHy+/w
JyV95GIJIivAUt356GiZF9ZISA4c4pzXLhlZx9QH/TI3+isKsAd0FTkNisI9YNpNfwQORqKwDYIr
/HlpNC4tjf4gN1/8opSx0fAkL6piY3XU2pHCq0UVop7TKru0JXxcu7Kdh6VaHjY4w7FTenpZi7E6
ydo33/DkURd2CzV+NjvitVRDE9W0L1jYLCZ55szlCytQy6fjdRJBQOkSw3aX56bT5DubBm/kMWoi
VS3QWeIHgGRCE6fWAcsEcg3mvYp5TaU82lnorpSjBdeosSziEE135jVMJdyq7u4BT2UMH6TGsIvJ
EXbV5xUXL+FD+hdT3vTnvlTuZ9pzTKfxUHxm/da/GrppNG+FW1va5aBYVTsOMwYkxbm/ukgUBOWd
42AiX+k4OxHd/6mPZkxPMZVMEo1z2tVHjFpJ+5TQwMqhIZlQzdOyzENzZnSgYweOGscbLtbUYZ++
Hr/ztJ53zsRQgxnTFNJj9iO9959wq10FHOkXjRBZ1ZZP5kAcHnL8o0wC2gr9gsHWtu9gxxbnUFbq
NjQ6QhfxKBf6mLrwluWp1S27e560srl0Oss/Dj2PFace5dOMsn2fGZn34c953sYUDOudK4vkrMr4
AJk2LeycK0nWuBrumOvUF1XlJPd6UwUHgp61ZHTo+DyIHC6PHGsJm1Dm900Cfs22R/UMQcWiH9Po
F56+Ii/Bj5k316QP6TPVlZXta+VrT03lzjcjKouW9kY3cO3nkxJ8hsjOJk1vji0Ag76ffzCWYVJB
xizyBjI2rj+W8cpMlmSkNZ5lPgdgIarrMgFijNwKs41+1NR113DCnFGPndzezY5dX32NM9N3N7Dq
fTeRJ8rtIORcP8b0HJCgQb0C8WrP90a5kATLI+n15q5G7zLmqfYdA+qVmcvPRLeGr0H0JK8ymDdl
aNtFok3nNi187QHIti+yix6dTimvWqimzrKDRAMjeychK2XBHjqzSRZGUpQ8slZ4vpLC/LD6ovgc
EEc9O03t3iRS2GddRzq3HyiMNCca08EPg4EDueav5bHrbNqNbKkimgd9c5tnzscwLBKeZeBGZtIe
ajEFu9JmrJikYnqUgCiuau2728kFajUTRY7frbocO5QkZZ3nF4FfiJc8GJJrdqdwFmZVikO1Lhmj
0rjei14DCj3KodtJzdo7zXoB8ONiSLxzfyQ8Oc/1u7lYJwhKIpwkMLaxJRmUzdkpSfq7GUpuLAP9
1lnn8wR4eKxa9DsWvdFI5pjctaIrztg36mYRZZZDRpKxJE6Yzr8hhkwCC/fNdZBXG93Tyh8rT6f9
W+qY93ROVmFr5EyIhqF39jratrDRZ49oJKnyg2E0DauBlYrXfv0oYabPLdmOULfUdGorohdMxqwf
E2lZrRyhho7Tsm0vu5RO7iVl3HR0VuOcz8uKON83pwzkcOh0tKwwaTb3btHtPeYg18Rl6yMGwPnT
dIpyr6R0b4J0Mc5mwrrSprby+qW5R9Rabr2tIWo5M8dL76lda/bpkdlwuuP725I2NA09rAf9ruy1
5vskSY1lc/esaz6RlC73dl6afnKf2s9do0Udwf73Zu7zEAcTMAe0juvdYASPDB+QkNdiz+mgiNep
fErbDBykzTjbcsEez/rS36QmpbWc5wGb3SbGQJeapQsRlCqL/TT1Qysp0bis6oBlvo6becD8qsqd
qAJ1PRgV2ZPiwS4nUN1bpLMHarNHHOfvJc/Ke29IHxLmXHzM0o+bwrub1Pq8Tqq4Q1vXxYmt2Mqd
nOpok76PGjaw96Oe1DFnEBR+ECmtPj8Y6H+gs45XMjCrndGZ/nmQtwEB0Hk5DWa9nNNXNo7lqPoo
sXmOAcDiF1VER+vAIyDI2FmSu4h4iXqYdRrOqrHnlgJDyIJRhjz+qvA4fqBLnPYFok2YSxPHbTeZ
I7ZaQ7dfuVMNRXI/zuueYfLzumIMyiat676LeZRMvlxpOrl9RrzHBgBoEXzzQ3MxgHsIL9G9R/bS
ioNm+ZMZm4XwByK3bX29BM11bZh7kyNGUdaP3LrhLbtmFg3TQNoZod5u6EW+p1N7HOrJfoKu6DC7
F8c5CC5Nr7tFaooecVourcamjIBQ2rrEjgvuNtlCczeNUe0wr89OaU9IlRx5TW+i3ueK1nH2xGP1
jTjSLjeJ8bED7oYLXwt/VlEPwY+zlrtb9IFuSNJyZxTn+FROtch2c+OGcuo/MEQC7J+C+U5T4oaj
KMI/Q7DcADlKKxqdeXRhc4jiaefGJePPkO88dy4/KT66Rhh32J4Q8mznNJHTPVOJ8+CoVsQOnfw4
JQRwp8yK91IFX04w1pcj2vtwmu2PmQ7NHjdmf6v1I3FHP4Fb0hb5BcQyfRgZuEzKFHGwLOxGjSUH
7107krwZwqYBLn9JNp9xy+DPjFNtph3OZTFKbEKhxRSZxZtgUCoUJBG0k72IfHoiQ5kFH8siFzP5
n2gu/79YLlGS/Kt66djUnyPazl8zWP/sNPvWN3xwgaGD3/ytXvKDbzQ0gIYRg/qt10y9RBjShqtr
bEUMXp5/9JohYIOz4znFnkzAR04B9hsj+F8xg38jZzr0H0hpsmxIRU0gkZfza7kE/2csReG6+3lR
CIiXFkBl7ZyzjHxradT7JQNpOPZ66BDHr7unRHVMgtLKPE0zmV+DNu3KsYn8c/b9L+/jf9Ia+mOr
6y+VHFkHMpJ4TGjUuy7orN82BzNPKnNAeXRYlZG8lEm9TQmrIgWrZlnFoVUSz54HLu/kkZYpL9o5
2MBkTiZOeqItd2tG16OzaBVqWLOdUDbSjm0N5EdrqPXGHAbjgiSwyG7yZh1adhgSEs0r6zLvmZtT
LgE3Sb5gsQT91matkjDhPsxmsf3v2GDGbz2o7Vd1oYIGAJ1oC5HW+/VTkKK3CDjNnGN0zb2fyVOr
fcLjO4Jg6B3dbMzu6KCuJ18rtEOvjdkLQjeNMRzzSgDEtZddaoOZX2cImJFLB/6nzwfPsazd/esP
5TciIN8XduMcg548Hwz/8XtkT1DnMRXIWHJU63yTV1714DsBMQ++Fo5rqeupX/yHWcyYWvrJvkb1
7Z/y1WviohnSMUpGcz4NSZOdu1gI/00r7/dW5sYGIFS8UbroNQDm/+19dBs8bdQNzp5h6nDXDEAe
GNnAozPK6lhlxfSoL8W1XXbJGUu2xoUjlfFv+ntgUn7tQGwvgr02mCbg6z16G79dUrXEewRtzdp7
0tXKy3pOU+ssrfwWLmnxnOZ4E8HGML6nmRwDZrUjn7xM6KUP69ijk8FRc46Qz+RIrvQL1DMHzAXM
qqdNO5dO7AjJmiBEo0FcbcpiD2nVvLEyRx1m26C6zF8X2RtR3+j5Y+OwT8ZjvHiUGAWiypsOCIHs
qNfUvXBFe9nRLwnthb0FUvZjdi8sJTgqpOYETbvx3nInBflXEofaI6thh9ydpjp2k1E8sDlRHtg2
QhtcsLegJnsFmEnbPLQW9umaPihQDy6DjhfW8Z/GhDPIkieDxctwaItgMQ32AWLZACK45xUkX9Bh
GEgx7A/lVuWrbxTdMetwr0pjYOPbTQkp9OvscS13pdqp0qEH0gpVfWnQf6POKCCNlry/CHgSGvo5
Apsp6LJHPWcXL0lddVwR5L4Gbm9faVW5nKctKZ7BxHfVJtTtwpkbUACdfCP5EuVVVl/4PvDAbpmq
s7Ewid3QGaGhVPanSjZXc11UnE07B3Ukk7cGLQeFcw5ocNIY1LjbCG8x6gvPNsVXMJTFlpiZTobW
3lls88VVT0PItPq9Tyz0oI/L+oyHrN3BHg2uyy7o40xNLNutMgheB5W8gPW7WRd96qJpdKz7RhVp
hJb4PlNzW8bkMIL7XGn+j7Rsc3E+a4F7ZVnVHAWSZUrPrJl1aSsSyKXgvV9kNl+lppBlBCuxunPR
v8VLbbgHMlfZgSP33VIhgS6wL4VY8DpSp3Y5AHEf74XIg5iqaRnRE0zoRauGCVDGhzibjdh3xmyw
QS+zL4NVr4jYBr105b8QCSKN0ygSKoH2pQkW66tZihvHal5n8qiR2/Amr4Wudm7uJgcaXh+EvnYd
5PPTXKr+OlkIbnamiaCtdSLfszSUSuY2qpt2Dtscu9KlCFzzWsYZXyRs6OY5/Jlb0eW3ZeLIm4Jz
vt2746kkIMwOUJvs7TEZPovSuXGMZD2oTlxVbar2osz8LwYOH9o0EE5SKc7YxHf2eVZBvsJ6cyBB
j62+GbIwwczLIqk0z2cSVD9og8gr7jV6QMEmzBfFxgEJogLLbIL2GVBYNkQNVJFY2Oly6hXQSa0N
vnhUy1A6KR68MVHXLSHmfZFnw/1S9sg2m86+6dg0qxd4eEGO5q3tHUxlGT28C1gIRRU6dabveGrM
r1U9B+8Eje1TDu0Srb1lv7a1ZeN0trOLhEUAKxrLolLspLK37cj1e2MG6xUBxOpQgj+7Rhv2gbv5
KZXsXHK/cy5ka6RHhhvJXmsb+7G3VnknBBtGSbmeNVWV3OKIWpGAKytqAveIrjaLckZ1TFUNMz8W
QU43w8n9jM3BRow/Cq7RV8b/DBqS0qRRks7pEda3tydRS3HFZvLSKKbEIBkOQ28FSUhB3j6NdW6d
8kpxuZX22Vgu4w/dWdUVFUa/c9a+XpndlEtOhrLIb5AMaxF94+e8XS76hNmHkNzGkJ12IWyS7ky4
1bSrClpWi9SKK39N3SeIu8TROzXX500CRM63sxcJmr7oNfFda/3uyk7T8kjdOuKiJQxieB0KM9ag
7lW9WbN4s75Lc9im1lLuXZeAeqjPCdZzYxZt7KTZdUroe9942VMDQySLDW2Sbcz66XqbwzWDgDUh
qyae0x/ytXMPjTf08MY2QeJWJPGdqCL0pk0aammJcGQob7tMVgSlK3FiJS1/Vrnx39k7r+a6kWtt
/5dzjynkcHl2AnMQlUY3KFGUkFMj49d/T9OWhxvcJj6O71zHVS677JF6o8Pq1Wu9If6kpoX6i7Lu
cM3z9BGinDTLQXzGDBQLxXnqhEXo6efakPzy7PqhyzzMbLzu6/ycUaGeVhyiPK+vwykpzlMM/TYl
BKzrGo4JVco+uMXO7D6fW5pVJe9xzX7gmoouDGOkpSq68RzproMKUvjCFsNVYje3zmQZe56/NxVl
qo3SlHikxUKcO1DBdqNZa2dpPDuXZghKoVfviw4xhdgdqg2sGDpgQrTKfW+lsOXsKQDGFY87hHmi
Q5AEjwUg5R3yHFx3tZ2dhVNILbmvvog6LL9rdV2hlZxk+9iEdOYZPbq1nTSYBaEMONtMLgvbHLeG
GRlndurBqiFD349eH52bUe3cm60b7aK5znBNLqaNnndA+lxh3nY5Srjb2mR/c/P1Z9gkpZclGd+n
ySsekih3nkZduRYtdLtEG7faFNzVwKX2At/XX5OZd9eFaefXSeDEZ+4ItRmo2BDykIytn/gDZ2AN
uwGGNLJkoqJNWOR0SYEuqHdjgqY9To5KXu70WqV+7+A+7Jw3PQzgTRK2hC8NPggG9OHYu1c9j1YJ
Vywa91KAtQbl5oa2tK2dVHOfBr2i+W0/Ygq36ejZGw9T7AhpFBDgNejPdR3BV48LHYhBC+UPbVsv
8zsMyn+A0VKzazwPBufSzo1a32puMTdPueFQzAWqRo0DIJ9TnhVeJUy/GkFiPFBwy6+0IOuITx4F
4x50Pmw+xyjtsxDQ1rTJaaaG56o61vYB/pQY7juKbxUC61SvtpXTUKmk+XStmUP4C+yLFwNKiYYH
vSS/umGbdzxgBMKwY1RcWV4z3jjgc3nMTxDfN1MXGAMJWNJfobWh57tZn5ovppZpnzpB/8VEMvCm
KlyC7mQB0ohz77uatsaZQGFyXySuA06lnxsw1GEVpXs6Px0Lp+Lo4KTAEowuMvfdPGU6tUe8q7fC
cEaqVDkytoraQ5AWuAeW+2hqQiibENZzGu5t8smBqa7c5WYHbL+zw7suwq2qnwbkmgYPp85ONa7R
hteusqEMMHUUPFVaRFqrXe/05YRZIaRTIM9Jcx2OFYwVChDBhZKrwUVKZUbd2eCoz6vCHh6M3qwv
pLKjtdFVahURoPoz2CnTIzNAntZhGUoOmtgfyroMLqK4Jzeb84HsacS9by76x6rR44tuVjSxFUEc
3+l6YHwpKRh9I9c29vwj86MCY2NP97uQypil89MoENPdOnFjPjj58CBkD6Eri895Lcpd4MVfYuZt
G9BwsPXkJlWsL43sRMwmIERSUcl+o0+hp82HvkYJuCwmehiym9HF2H21hZrS4oBT8CEgyiZnCRb2
NEEGrSzAw/bBVquBICWAQ8S2sAJIKW1pJRd51AbJ3nS6Pr+qshm8CNy39kxL0b69joK20e/j2QMo
PccifQIZ1VHRC+0nKuv1perCV6Zklp8L2d+JaPSUsuMzzpgfxJZdfVRKsDW0M+qLqveI747q3UKH
pm/UCjpIE9avEt9FY0mTPSb7ud2UPLee5uc2lK4X34dhaB5dr5m+RrJbZTr0rcCAT09Zkvw5yp4W
5tq0t6KyKvGiFNE3Oy55AM8iDXfq3OrfkyDLz2lvhNetzWLHQf8prIX1yZDdtKELr5tirL5qPclB
MZIt7OyqK78rbWQHvKMz9VPhEtZgIkZUi2NhJ0AubQSvNvDjk6e8yu/UTEluOL/5dTXquMB3/PyQ
Dp9h7PDDMJi/0CK3sd1fIMPsXT60F33V+1Kc8wKUTZTsPeg61ykp8j6y6va21nIwT5VpZTuTYoVk
KGfwpXDgrJ5iWsObKjd3UBjBPRuAqzcpTPBvXkb7SXXbeyMI+SMFbdidmhTBl9Q0AVxDr8R72eTQ
OGOX304lbVQqzUHmcKVGABkwgs0ouPa9gryAl1/BgCf7dDFkNUJtqwkPV49K+Zn13XibSn2qOiHK
BUX7Kx41GEZwlV0P2QWzdXYChYx8OxZtedaaTZjss2zwaB5Nae2HWjs355VZNdfM+a9CjSn/epN1
ZpSNuqX3txeKiUV7nm2HBhUWBdWIe0/N74c2znZp6n4J61pSI2qSSUN8x4di2CgJ58vqq+BjMGb3
SCdo12PuFJ9cfa5zij3p9BUrZgMGtQdcvqu9/GBn2fhIRJn9vkl3NLXVDe9Fxsu0aptUA8arNm/U
pnOj85AAvAuAHNKoCl0KR2aasPmpEYe2wv3qRdSQyHYwbnKSz9kAlcaqSTlJvvurssyjM1K69NIU
OAjU7Th8BKZ0no3tldDq7GFCmA+Ubj7tg8rmMZfABfmE/fq4A+0PZS6Bmm5vMlRjHlpIepSKcRUG
AKYCHhuFLi4jcyLI10RzBIosVIOQkwiz0dg32CX8yY1D9RWssy/AKR/KuFd3Zmk73ym+f64y27mx
0yB5zNO8ucwHb9jTD4pIWZvzMEseTAW+axD1oAXVDDVgxBGTHy258pdohCcS20MIFUFRLvFs1q6q
vB++d3MjbuepbnaIxnLh8svS6LxqY8NEeNYgfZhL/Yc6hBTotalyD7mwnX6rchmcmxhYXtmIMu7Q
Yisv40RPfj4Xd/4PEbNmWPiiBvaKYosvXBx2359hxZvv4rF7OoLGAD/5JzIGSi1VSqw8wKTotvUM
Hf6LbYs2J5UzA3QMLnHmETIGYwXwNBCVJA5Zqhn/E1Ws2X9g54IBqMbfBaoF+u47Kr3POLaX5VS0
s0yLn8Eo3IlUGY9rjJ1OAlMlYtplfe48oGbeXLSTO5V4Js3qowFPlhypT4PDoGqkorObo1g5TCiD
pH3kIN8WVh/idBjOItepnxBvDwGo1S64diCv8yPC+JmPcmVXbBxkq1bsZIxlUQ3MkAaEk0K1CmpO
XUKiFXyo1am0hl3UWdN3RFD0h9S28BQaPcpiETXazxqK45uSbiwJHZJHVE0PkzrAQ2dWzHMx5tgK
KMj7l1BsmCqUIFPjUxhpEOI891rJXOuT0Mb4Yw4Pt9gWSWdtEeakkEa82tpOJrpNkivF1xl+gXob
ZgW0AbVwp3s7SaKrQC/Sc28SGTbYEH2kPy4hvYnVVYVmWcQ8XkimAnC4Lt1loWks6osaXaM8o9RJ
ixzJror8adONqoJ0i2r/AyP3/2nHBiKLWdfZt5g20KYA+H68Z2JUhLQ2p6hjO5PYZ0WlIm4SKFvd
Q5XDaQLHD7vi/v1R6L+UzM9K/nvk3f8WYRdnx8A7WX7/HV7o++jU3zFFBTVKTf0v4J1t/IGnmKUT
QFCRUw2NoPQbeAdcD7ELcPqOi70BNZq/wov7B7Qo6P1EGFweiErvCS+yI3W8K23cH11k82hlwcPV
F92aOUe2prFDsi9McXeWGn8JPSPbT1X5A0+sRzd24d9M2lmkp9VF0/M+mtCX+EeT8t/u11cNAFDM
zAKdLB1XMmmScbxhafPj3Ini/65D3eCyc/sLQMM/myT5OCoNd6ZCZznBK6gsyiuas4P/YsVO9Kxe
NXLk+Iib0L61NUoozmIWOP+V1nSUgXLTxdPNRH9zC86mvq1yKwLxQd6dbwxFm4lRtqPyJHZrQOhz
kw6HISsQJbEclQejzYJt3TSJdnbdofAoSuC/WVX9HZWa/9LDxkX67w+bvMm/P5XHbVv+xG9+kPeH
qRNh0a7h0HEncKJ+84MwerWAiXsGqjf04qUW5u/DZvxBQ1YiUDFzdZDHYPf9vsuNP1SqIBLlSh4g
tWfec9h0hj86bPwovLeefWgohapLB4oi8ZpCr0w8jyztCr3zsN2hmBDv5xTXkD0Px6yHxOhCo20b
Nc22lD91BRqNJeCb27q4iEBj/bJmUIWQ+MrsV1jjXDFhh0bHtBJocbSGNjzJavdGNJWN/U6RXAs7
m41/nJh35Zz/nRtQbox/vwG336ccE2wElZZuw/LP/XMbOt4f5JIeeY+Jo8kzr+z3NnQ1uUNxqfkr
OfzXNuRPSXNsrDoQcCHus3t+b0OPm4LA6KEJQwyR/sXvSSmXmQgiwjbhDt6I/BXwRo+jbTH2Q1Eg
zHLo47T1i5D6fVp9pvQAzIq+kh+RNSFqpsV/gnR4cgc9vIM8M/li5gFUa/O2Svtg54Wld6a2E4JC
YkoMNPZcfd/nc3CXhiqoNApNUW/+QMqt+RkHmnlIEQ9buTgWJlWcSj4F3Dp6SsAuSN8X2XFUZ9Sf
DaEeZgM8f5h+ciqwEHqNwNLGHqPuZpomPwI/rG8BiBc0AquRFkdIMydKRXyLplTlZ9poX9XKaFyo
1P62lYuUIbjsvnsQblp9GOfqCy/FlRzt2dz0ZT5oEaQIRay2wW/nvx+vgu6mcR2iqHVo6KNEe80U
H12gEX+WZg0ZF70DdWuPVfm9nMziQ1UPn6I6Vq+LUOtuYlTkDKDpRXLXq3n1Oaln4KV64wUQgewO
fDoCmD8jvffOnUn/rNYz1VZKCzpMjtxqbkdIZbEOXGqnDfmN8Erd2VB3Dbhg6fFvTDLGwxShq2fD
tKXYqKEuqUxW5AFNb5PH5wP0f6Hkf6Rw0xuhpHs8epLKf/p3ADFBH+Eu7uIN8Tsz/Oc95pp/sGsg
bOiY+5GsaGSG/7zHdPJJmmF4kvPGQJlJ5nJ/BRAADzDTgO3C2cIN/B3xQ56plxtX+kdANsThi/sS
897FmSvrtk0biGV+07jTQRhauMO9cd69mIwTOdkySMlRyHE5GHikckzky/KFwnGSeAPGOjllVHrJ
FrhTuEsBJsGCGuN/NhLT9nKkinp2NeAv6isVXEOwr5jhalFCH9rw9m8PJR9ei6mTeYSEj8k005QJ
wouPAgaQmZmud35ZKiHUCEu5or7U4M7dRpXfe17l099tDmQxzZ/oMhrsoH/tsBOTemLpcMqBxw8s
S0qILWKOhsyWlylD59udbm9UBZlHJ8C17P2jILrF5gCnBvx1sXTEFGR+1KLz08ZwD0nSRXsk6IyV
2H9ig0B9/GuUxbI1VdRoQVp3vlZRrEPmEv83dLh3hlZm7/8gm9Qd9xLkD8kiF9OGhgDKk07Q+roa
APCgIPzA861YuRFOLA7XP6pvHpBDnEIXH9RBGI+zymz9ym3Ny6kcg/uJltfKKGTHyy3I5c9blPhA
Vcla1AbKVneHEoSeH+qFOK81k0J3rbrnWZs5F7hvO1vkhrxdjuTwysinvk9yzHjWkntYywtPheaR
t0Xb+l0H/ERBLg4vFXtaOWKvtwUS8PgE8Zrjx+pL71tnVjGFynW4CgElo3KsFeRJYpuO0SxWjGZO
DYXypmmyZpzo51fti9MceBSymmqsfNobzsWsdw7Cv7a4qR2rOH/vkXJg27L7pP6BxMgdBw56GF1V
gdr3c+LxBolO7Touw/TsPxtlkRga9TiZbZ5VvtM2+O+aqXU5hvnat5yatpffsgiCgM0RnctjRjFU
REIaAR9P0ZODgpHXypY7ORQgXmyPMLFy1MWRivNkyuswZKg5nM6sSMcMTbFiCVxfM11+vbtZoRdD
yXP3YjOAHmqDJmSFUJBzz/GmmX071n++vUBr37M4vHZn1FU5e6VfJbnrR0FHw3dQ4MA0fbsSXmWQ
Pr6q+B4evmhZcFyfC9wvv4ftHkyB6mLN21jCD9vcOovVNj/AxfxBNMz+ztbzpDeVZmOTuvQdR8EL
u1jXQaXYiZUDzcpimyrOmovm60VyIeijSUsCxXvBXCxS3cM0y2mj+WnUfu7GPt1XnrkGZ321SLLE
wH3By4RzSI50vBPKNtHjoFWx2aD3uLW1qH0yorY+BJWw85VVevVBz2N5VDoc7JhAsB6PJWmmSUzl
zsf8Qv8ahCTqjSmxEW/vu1cFMqqTlny1ElB1m5RscaWXPGTyCMMEH+fT6EaxvfiqQLV7PyA0fwVs
q7vVaCFf47FZX/Em029Tz7W+wPSakXhQXBCwRjRfOx06FE4wJpfcAM1DQSt4xejs1a6Vv5NJ51GI
NALB8ng+kMeOrZi2qt+FnfdNtIF1o9ll7Suh6dA87tcq7Sfmn1Ksy9PToFDELB2PZ+rAcJrQyXxd
Uz7TtoC3qzrj7u3ZPzWIy4OdkbAd4a17PEiKRAziKqB20yATByev+31g9d3K1L3qNPHr5ZWJUI6m
kiM+KyC8iGBZTfFVobviNyzT9woa7ISqgwFeqDDdCqnjpOqRskT7v5jz8athRJ5fQyz/yNWkYy/a
VA8uSklXNJ+cq9xgIja1AiNrk/fNvKcUUR6GqkS/CVWx6v69U4QnkkvHgzYZEG5HnskXv103QKhy
K6Z+mk3uJu/o0wtlcg9vjyLDw1FMROLH4IFFndpTVR5gx6Mooad2bt2lfiCq4M8JLjRa0FN4mHo7
vhS9EJB6p5/OHLUPbw/8Cr+vypHpn3HSJX9kaTpjVE6huHab+A4I3hFeZGI8WPOEL3clJlpXnQPZ
l2LCeI8kHIosdTXBgaxw+5ivKtfj2IF+8b6lo1t/QyhjGrep1agIt7/9O18fP94W5HdYRlJO5d/H
E9RZuTaMYZz6M3qduyFLvllRAVmuzaftNBvdynDyr1uuB4VZR+eGNziAi3CeyRKUgA7spyDBtq5X
pgC6s2aTlnT8NnYbB76dVuY3wKravavA4X37c18fTFrGqL14Fgm7rbmL6BvpIpmaCB/hEQHFfRu1
sGRh7vpvjyKr1svP5O3hoJJLlMenarHtihj0ZCyyxK8TgXZrpmrojPf5+KFpRvMC+JhxMU1a9Gmm
hAM6GfuDoe4Dc9cX7XguZSHe/9m8HSlOUBonjC8vuLiEKV1Wduw3OeaJ5aBA6ZOAtbc/+8TkGiwq
GTyFe2QW5Ky8ONJinsa5y6zY76TyE0VKtFASpC7/s1EWS6jBwusq7gx/mJx8n3Kpb+gIKyuB49T5
5fgiCYYEN44sS4OzgKKe2+HQ48NIuHUL1XiI4lAA+wYelUm0Utdsq3oy7U2l2PHHrFS7rQmmPjq4
ia2ex55d4lWZePqTzsn6VY1O7L77liHCuCbFJaIoDK7FfCOir2hh4EIR6obpDH+J+c7MjGT/9ny/
To6oYGs0UqRoEFWqRYSAIKOFSTzHfgyC/cKScp5oQ0V70vc1F1d5LBbRgTYQSurSFVlqoh9voGjI
kNl128inxPIL4uVtE5uwGFrnUwV5IHH1x7c/7VUvVaVEwBsAI3q+ETOExT0duVo/i7GIfKWtUz/v
MJ0Be0uTp+Ydj7AxXGdF2O3lmOBAM1thcahKI7pjKa0vb/+U17MswyGCdipNVcqEi1+ChLg6eSl0
rwr55o82kimQTKRodmznK8Hgdcg/Hmoxy+VstFBYGUontz44Xp6eWVo3+WPshVc2PdX/cLzlgTWb
XoVbFPnqVECiKivjKU7TcUsbBrApGr4rR/f1HcOqygQPaIy8ZRbjgZsTraeWkW9AFTmrUxU4Loq4
sKGDqdeulUKk2wG9010QtO6fWRJov95ey1PbiimW8jtkmpJvuNjHRqrUMKkiP6z1+l4MXfnZAf2E
aG5gXA6s8h7eQOZnUsfNC+tgD8AP1daqP3/7h5zaVNjNGdhsyiKVrFe/DMgYujpemInIHwdNgRcC
JrzrsZQP7WzNZfbkUAyB1w/VUt6gx0MhZi20EDUZXwgr3c4T2KB0mlykBKpp8/ZXndq/0DhlS5/z
wi17PBRGfiPiH+h61WoE9yEah30urGCfTJL3FmVrztqvrzWazbL/R59PIxAuzkvaCwVqm4Fu2RyV
l9AwtF+qUxQrpanXsY9R+BpKzVj1avStj9aqHpOqbaAU+GoZ9F+qDDpKFxraQXek3D2PMxhIybvr
vpwOHAVpUJKUwSZaDBpSgCHfxIo4M9TqYUaNAq8CY1gJACfSIdRHwMTgA0OQxZXl+NsUxR1ROMN1
GdpHfp9ilfQjRPH/giZkcIMUk3PRTE6EZqaOFKSSFNu+cMY7GJ85mnzFvLJ/NDnc8TXDzyGtw5+F
2hv52fHPQRWDAIJMsU9FsrxNyeBwcsIJMZ+beuslqfFBdQtLbKzJqH+WCYh6NccMEYRqcl3pYXhu
FClWx2/v6lO7DGQP73UgZy45+fGPylUNpodShyBkPeOnqhb9Nrd75BHeHuYVcIcrz7CBOIJIAkDE
u/t4nGkwpsZuo9DvaE09olCPPIwQ1SWC3NZl1dnl+eSJ6NwLG2WPKkp1P48Tuhd/51egTgaAB3E+
7XmJXqSK7AWvCxxFOcA7m78WgzC3SYmWextlzbbuWpc6MFIl7ZwkN3PsFJs89sqvb/+IEzNO3UGj
Pe/RHWNjHs9Ej66HVoEeOuSqk94reGfvkUcRK5v/RLSii0dodTRgWxTLjkeRxw45qUE5hNC2lHZs
ruMoPxS1NRK/vIe3P+nUYPh22kRGeQUug4gRV8ac9q1yGJO0O/AudfbkE9Ats8K9JOqnH94e79QU
0vogO3ZMdHmXGX/kJa4FY4yPM7x5N2jpsEWKLF1xUT85Cu1TIEDMIWih4ynsioHEqUM+zkFAd1PZ
CblgMK7VbFz+lkVUQIJSvoH5F9fL4gYLs0l07cxDIsF0CSXIob2s28kDml+aj44xBGcNBGA/qIJ3
CmNyZVI+fTHyYovQY4lmUfN9Pbakd+GEdh40YqKOGjbbrqyHSwyZ4vdPquwoASfhpca9vRg0RhgW
JZ5QQaY3H321J+onytD4b2+QE2kBm5HuBx/ICi7xUwjraoMlRu+g5Tb6vFgKbC2cFpGe0dbgGaeG
4h6jpIfhNsDdxfr1gdBgPQjvEEW9+8mJRu8iMZLmylWjaff2V8mW/XKvkORYJOyEaw6a/C0vwhdU
U1XMIkNXRxjjYbTLCDGiIEESNx7VHyC6igOa9fGTnbjZvB2tPvxRmp12o89q6jt2Cvubi/eu6Qwl
3GizIzS4K5hjNP1cXUeF5e6mrhtWBBNeSZCwz4BNIgwJnpnnnL54yam8bAInQHsMWarqxsyGBo6h
ZgjYsi7sypwN0EUTFszq9CHOZkBtnhrFP1KlTD/oAN7uosnRwVtr6izQK9Fxy7HN0iiQZQu78O7t
OT6xnNKEWgPpSihzJVz/5RR3ZRomiCWitKoK0e0cXUG2ESabdxO4ub3/G4NJ+IJMCKgMLdZTHbzQ
Fu2IrDdM/Vtui+Zc18fhuh7nYGUVTn7Xi6EWt06dep2taJgeK30BtbwCK48kXrZ3hFjrAawNtcju
pn7AO6Js3UOUus1HpPrVM4eWzVUddcPKhX4iRKMASnea1ioyPM7i8CmUfdC0FO6htZBzUyJ33nuQ
A//WKA6pOBe3ivLo8Z5As83EmIe5o4bfbbwCrl8VFfn27c1w6nBTmP7XKItpS10LkfGsdg9GX9ef
67Gm/x0o5pVNGVYSE4IOlzAIjGpn5x3orSY9vP0DTk4mSaDEmyFQL9GtL7f+4GRaYKoNW0RQFIXv
gqTGhBfa3xiF1AsBfkgYCB0djzLPuHPEKdQnV4s1LDfA33nIHK6kPye/heTAI+2nEf6swP8iUrpT
MuGnVbgHSuW/orEOD1pR9yuNkJMbnZe27IPIl5r8ES8G6aji8OAkVuBWYN4gwJh9RpvD8rF6XKu5
rQ0l//8XQ5Uid0Voc6bqtM0v0RT3/NYcZtRIq3z3/gUCGEFLTKWtC4jgeKikm2oPa1b3gGtTuqk7
N9xNiZLv3x7l1AcBP5N3NC80Oq3Ho+hIp0iAkXuARY2TTJs0FyNGODsP47eVoeTBWWRYfIeNnhFP
N6Asix0XFE2LCWHCMg29dYGfWnyBMqV2hiKDgQO0Ky77Iqq+vP19JweVDVA2OpxyexEzEF2X+gC2
c0BXtNrLPtjeQ2vwsmzb+Za6cfutwypqJcjLv/TVl0JS41t50eFycTypFQ5ovTux66skRS5zGDC5
cRGqscDWXjuRkb0/YngsHXmc7DcBrj0er0+tuVJbznKL/O6ui5HCsMqhXgm/J76KbahZdB0dSbpY
pIwqEgxWXvNVBU+JnVZhIIcgbrXN4+ROz3pzZf+fKhswHtsfGDVPp2WKmpR5JXrm+MB1muS0JvXm
3uiQY9obHW+NTYfPIIRgo7gLgc4fqli21AboVZdFGurnCunKygycOCweXXXqWxJWBjLheJ4NFfPA
STecg1cG8a5tqVcYAV1S0/P+zpKSlVOe0KCgUKE5HsoEpSlSFOswyRbxfT9Y0cYMe3elQngiPJP7
uyTnKsmW8YwieBHOYA4PasN9fmgRsth3KopKcYf85ttn8OQoANh4KjKOsUzNQ9i4SZAwSgVa/pA4
WNYLZK/ePwhSfSZiMZyAV0iR1OlVTDk15xA3ybw3pgwzPgvmxt8YRfIBeMnzfrblp76YMNebdbhl
g3MwPCG2KMKgx+VG3cqynNpnwFHoGsPzov20iB+GpmTCjhoH6dTJPRuUULsIlCi/5xYXK6fs1FBA
rUAHyc4dJtLHHzSHuDwOU+QcBh6KPo8dvFR4fByKSDVXVujUULR1eG7ScwaxsMhr0kjrnXkMnQNO
NY2PfF2MG2Au9mGDUPzby3SqBE8LiSyOEhdAG0nHe7lOmpYAtAbncdCEdR6naMXo6GZRoP7qYN+K
io/zqfDcDh1Y3FaGRv82tPXj27/h5OcCM2GjkPfQDjj+CQHOpWlKH5Dw1RWH0nKp6KVmsRe1N6ws
4omUVaY/8FewceF2XVxy1ui2KH9P9gGhc+UyxOdjV8EL2ZYBUi1WjHT9OBT1XrRRf+/WTfg3rh9a
DKAc6XdTopF38ItDEXptimelZh8yNzM3jlm0255YuRJ8X68p5FjZrqOuZVMkX4J6kZkoJtRQ7AOv
QHMz4EuJJD+dgCcFnbJLxJnNXYVdz16USfmpG8z+EEOVvDOTWR9XfsuriMZPIWiClQG+RLFtsbZz
reljOnb2oXVVPJ7sOLuwe/XL2xtoed+iZkq1HBAM6F+ZQi9um3DyBsSv+h6/mBpDQelL27ZIg4aa
Hn4oKImtFYeXO/Z5QMriEOFZSCirx+tYWRjB6ho8AVvUzT7BJHJnt+gkF6Jp9m9/m9wSLzMkKnYk
YxD+gIxyNpa9ay9CQU4v5p7etTn9omb4NKsVilwirM9S2w3PxrkZv7895vLznsfETENmLwy8PJAI
4hdC75lPMxP6bg4RUMHGCLV9Z5xW4s9y6aRJGQ9U2ckFjfksK/vyRFhuooRGYWMqTJg/IOdRIbaj
sj+B5G0Uu/BWGBHLACDHo8wMsgVEIf+5OIF6XE5533e1Pxa4wJSjPp/3YVKPWEmk416LhgTzUc9G
2U/Yl7R/I3Plg5cH4vkH8PbXOQ0czeW9WKOR5wZ2VvtT2zgIzxGAN7k65mvE49f7RpKvqQhxO9Jd
dRYHz+00kmAd1oXnxlKgttD7H6PdS0x8WcTnrob1RQ7Q0X/v1mFYmDiSrsO1sgT0ILnNw4Z2gZ/2
2bfMdZOtqOqPs+askWhOzCNVDBhBhk2pG5fZ4yNoVO6g1NpU+lD+rHN01Ur8TxAgfffnQCSQ1UCu
J75rsV3mcFDtqhelDyJz+DIYgXJOn6LYqVggrObM8lo/Purg7oiVcsFsaqWLwYo6MBC1inK/KiAP
bIepiut7s6PUuAe9EjTbYoDEtsdX1g0RN62aeqOxrreyT0f9OxjmRw5u1m8nNZjyXTToyJlVBmJL
bVY5F2qTNiOutGX1aJUOPqARkEUqhXnQXs42Fi47b7Y7e5vTyXsaWyP+OORiROwQsZte1cVtmgwC
vy/NaEyUKEWR+4MzzXirxFmPSGk1G5/VthlKv7EmgYyY7e2mAK+/2uApC+LZwD7WrtXvcTBkP5XJ
VNEqb3Fao+wGHwhvNdGfR7Uyafs264IzU7FmzBSqMp83fepQGdbNEApfIZx4Jci+3kzMPBpPbCUo
FvTljzfTrKXCC5AS9CMFIqfpNNoGoOQa1+Z1rEPZF/KLlM+GILVE1KrlpMagVHO/Drtk52mtuaXn
5g+mFm4RsRDvjjQMJ5tcnBJZy14krGOCTBpmrIWvlL23pQ8QHjCNXoMJn/go3iloDHgY9IA0WGxa
pi6Z88gq/c5Ov9i5FDBNzbOmxVNoUPR+9/Z5PLFQnC8KV1R7SI6XkJU2bh2LpK30xajO90ZbTofB
U98LuZVvL6nYgK4FbDLIbMfbQYpQ9lqtlX5dZebVAIn2s1Gq9cr6vL5lpciFBD1zt1PVW0SwbCrQ
ZmlNaAizGhxgR1Hg1noMAnNjjUx8atroPYJLQwFaPpeOPyhRkYlKMYnx+wrNGBVYIO37bj68f3HY
3QAlpFuovezgKpS2rWzMoHAMg7bVq7mFjKCsNQFPbTip6mGSLZB5LZGx3gilt6i8wsdvyf2KQKG2
7ybP3qden24FwsArT8xTc0d1EYEDg6cfGOzjucs6LU9rfS78LqGP5TpKtM0j5W8cVjYChQUIjJJt
s4hAY1cNeoHehlRsVvdFk4Hpt0vn/VtOdm2kLSyniCrw8bcAwA0xmzewvxr6/Iz3R76fmTZwqK23
MtRzrWJxm/GmpPdAVVI6KS4elrjRxHgTcUFTUW1xK3L3VmN8oW/8KKLsV571l1FXPJSTd1nF4p09
Ww6wvLUpPDE4hJXFmg0iyAbqDqXvdeG0TbS+AoharH3iiQPMXw9zBKwTt/bSKVInLDaBWTJKiWq0
aAmwSZPdx65YC3uvs1aXZI6ig1Q+ghq9mEtvrm0FokTpA4dBUrbuLKzfjM4Psia5MeYQtWlgHxji
DOGHOjOblSzoxBEgqWNoANVU2ZYsDYtLq6q7uPSdElMeger6gfZou7JjThxsdiRXMBBd5J2WCHtI
iLlq9TCYohZR7GTGn3WKZ7PmSU7qgEii2q+MKO+m5RZlk0B0JF8F7m0cH4dUywulJw77WTPVl3aJ
vGUVlua10BIkHEmG9A1gh1qsvIlPHg0qtR5hH/GcV8A8awybQgkiQhjW9Jugi5VP+MykF67QsWgp
UaIn6TPu2rgQFzpJ+mccwdZahCe+HXg7qTNPBE7L8gkbm/mgdaqH3VPrKRcJmsvXpkolvLGwoSsT
vb8GKLAGPTixkYDuPXtJo0SkLRGCkOFbMVRkQAJA2RlKgx66wGH7/u1qEa2pKPGkhDyziKUx0dq1
cj331XoK7+eoancKRYf927edvDMXm+dZ8kbuVdZxuV0jxylw+xpyP6hb1DbmSr+F/1nsxqaNdkEF
HxNPeGVT1l24e3vkE3EHsS1eCWwg2MbPdg8vqkgtkpKJgQacjxdXvVF5o25SYyoPs64OK8/lVxBA
IikcEPQY2Ki0TZZdIf5XMEVDlfuKbf/gtXFlKe11G3u7JBN3etuf2UPukVG45/VU71Js/5AgPRNV
+eXtbz6xc6hYUw2lRinBYYsSj17UYdFyacGwFkRAVEI2bZrO79850HcptMhHLI6hizhrJNCKsnCG
c4hvBdmyYR1Cu1mDAJ8IdEwmLw4Jfaa8sxhFHUWtNTm4ZvS+EagtMuVcAYqGSEm4cTBUeX9aJhl2
UPnILriHF1NnBKOG6baT+rGo1F1WF+JPXJ7mFT3EE/FEvqAgc3HjYjaySC1yJxxiQ0tT3/LS8Vs0
6g2O2T1KtUiBX2R1r10kfaitkUSfO9aLU0jklmBZNBkABS8+Lpq9pIjgcvjAVEu0Zbs083NYPGdI
5bZ+koQDTnaTfj9rubaDp0AXWhHSaw4LUcVys23Is9XHN8tZSUFeNeU4OVxlSETIigepwGKVJwVv
B9CvqV8a2J8nSuDw9sbDFXDNlWsmNwGC1Ac0xG+dKL9KiuEmr119k1jj07tPDjrjFEjJLsmaX3XH
RWH2Vg1xTbFb7aJrvPowTV2/Eg1PnE/5yMRR15J1tSWuperbsbMKvCjNGmxcZtjiImitH29/yonA
R5FXLjUIaVlPPr6vm//H3pk0x41kef6rlOW5UY19GeuqAxCB4CaKlCgppQuMkijAsTo2x/Lp5wd1
1rQYjFEM6zyHKrNMpeh0h/vz5+/9l7r0pb24OaqeSu7mLFuxEYE3NQbjmZFOHFFaPWxkupccnuOM
x5qB5OJBmR/ceS3QWCa+9UiEp3jCdbjap8W5x+CLmj3bBQqVASrD38TajjsTfT0VpRIw4fxVpFeO
NaPoVKWaeD8NqXOQwVzutFl0u770g3DGmvcab8Q8Wl1Rndm5pz4lcjob0dgh2TtGomyZ0mwkFR6C
uur2a1NpkQbK8wyM/9S3RL4TkSjaIej6HB0P38PsNcMQCEpug2VopdpdAMgG2+JaPxOaXk4ICiNZ
1nZT8wC2jmKEvmT25CVVdYCXhS9dMn/tJ1u//P3ePJHUMQrvALYmCE7wjs8356K3eT6YFlTmXK6f
VBe4n9vc0SLf0Lp7nNSxAkCCkfukM6+8Wk92hl+8tnFIFYHfgSIWsH0yu+MDwnuoNJfcIQS6axrP
plrDWTp9OGDKGf1+vqcW1aNiZm+dTh7HR/F+nIpR7wPo+WaLxFezJAWC5v/GywP4GqmODwsfotIx
/D2QllNjOlQesiKxLpxqUrcl9K8ze/HUXEhuIECDyYPosUWDXxIqOy1Y0nWCaCSbB12B+U+SSjuT
Sr3c8Cic/DLIdoH+MkhmLiIrFgYpRE47LvcxjBNuFkFLP0fEOTkUrxo6R5Qagdc8H6pO17HxOlUe
VKr3kJjaJE6AOCLKuwxnZvUyUDIrYCXE/i1cHAeLFVTJgpYaH6iT9VUvBxx2s6bSo3LsZIZT7nyu
9/Yy0WBE7pjthc+D4VgHAUtvgX0EIzptb73xqP5HzjKhY+83ZrSpiMQqt15fOGHQDfu3Vc+oPR6F
kKLIKawFWXlwlZiuVGMJLLeF5FLAJ/XVBwsSBBuemAjl6KcJ4S/7BBdRtdZ1UBwWUU1vysp0H4vW
015fEoTRsTXDaGKS1v+UTPhlGK+vGl3vcC1cHHO6NbEi/DzUaXUmKp74WJwobjWSXZf35tGmJ8vl
ggGCdMibMo0y2RqXSP3hNQP113iDk5i7U53nn0GVnRzV4XIBGQrufBM3//Wowdwb3QUh+0MKgypu
bauNjGHOb92k0OMmtfOP7ho4h9d/N+ZIIwjddILvUUCkHGpuVZLiMEgDPy2MoUN86F+rpLXViWlH
UcEDvkCafTQ1ltI2+mYoDtPapjezxDAjbBzVnImI2+37PK1+PswWYX7ZHQuOGvaMIN3BGfz8EgtD
6YXzUH1DAKWIA9G7hzIPwOEvVeZfWUNinzkEJ74gt5eHdCSJyLZJn4+PluySZG2SH9baHm4ValTR
bKdtNKvR3Kkev0utqtKPv/+CJ1J2uonOdn/TmtUhTT4fVfRLlcu2RXTBUaLdc9EEt0J2Hk+z3vox
+X73TXW6d02TTuFJk88XmaaZBxcm3hu9KpIzO+pEGKcj9RMW+dNC8iijwC2tNGdskw7Qr6cIXmCJ
zZqh79oMq43fT/3EDYjWxCbBsYn+G/rReld+spjlzCOBjT1gYtFiGZSP59pspybkbcUSG1QgLNuj
CdkCb0YcS8nfiwzW8brKuNZz/43lTOfaUicntDVuN7VaaqdHAdtr9MRoHYbK2uBL6vr1lS6yc9Sg
U7sUgATNG+5Ag9Tv+X4Z5wyahG/mB5yZMZWb23kv6yW9sbMFbePUdS+BJp57KZyaGSVLRGyoCVM8
OFrEPKnwd2bZIMAnmKL55vRuVk374fcb4sS9Tm+KS3ZD1wN3OYozaHAltlnxAPIcMb0t0rS7q/ME
DY6xDoZoSCznTMQ5NS22BDIN5HtUXraI9EvEyfHOGlSKc3luNP7B0ew+1hb9nITeqSx9A4nam3HD
hho9Wr1S0ytlFzhjBqWarvRsmi8nnIJvLDkWd2kKrZhEprwE9Cwe+36l/pNVa3Mmdz5xDlhaxMA2
t4RNFOz5XKGTjVh3pcQZf7U/BlouwlZHXKFL1DnE/4ll5bBhsQGAAUjycS10nMZpxjdDHOpGrx8D
YbM7+6De/X63nBqFbIxODhreG670+YRQ6cZufikQNNGML+1mvGm1sOl/P8ipVQPywdOYvQ/f43gQ
pPXSAhv1w1ykWkSZSUU4g+LEZlrDmfmcHIp8z8U8gDL98fVTrVPtdtLLDkamfW6xQcb11LzTtDz5
N3YC9dUN/o6imn9cROb2k2rxEE9pPDeNmqXX91gHYrWTnCUVnPxGPLQpBW14vOOqo40qCOR/NLAX
u6Ue1QG1tLXU3//+I51IHFBJAh/r0QQmJG6/xa/HuHNUZda+ONCUQtoAgH8iYqTc3H4P9WDeT5gM
4J4GGmMNpxIeAngOzTlDc3kRvHj7bGr32z1O/cI9Cv4b1BHXI84Xko/NW6HyHq9UgWMsv/auqurk
tWXjbTyQ51upD/bET3H8XyYdDEaHYGudH5TnVXGgT9ga2kN6Zv+/+IAkkKSVCIBuCl1oJj1fWttF
aZYHtzgYwfSt1UYswwxMhX///V4I+W8iOdSgSLm2uhe31/NRKE5T0hStOGjUEmS4iB6AgoYuW5n1
1jtfBMWtO+XJzrQ77eDlODSHVWdWbzwTPTyspooqCgw1xmufIsndIk/aWdO8nwEVxqWjaTtMMR1s
enDlizyrXe60RbhnErkXx3ebA9AAbi7ea7wAns+hQgKxMwdWys6Gvt+1LejpsPHdUoQzCe2ZYPHS
Fh69Yd5SGyicuwsl++fD2QKHsRQ7ssNsmugQpEub7/2Ekt2VTu0EY29vavAc62Yg8Mncfu+wnLsN
mgnbH29ptNBPDP8KYnH9PXMt7dAs5lzhq+00b0TtqdussNO99Mb2mq9FH5STGypYq/ivrfYlpoz+
oVZ6d1FNtnXZJtoj6N9znO+Xe48pboBisuOfCnrPpygMvTZo0yM41JTO7YKnXFjYUpw5Ryc071ED
I+/Y3AB01vRoi7s59nUlosqHxMSOd1zNWJfmu6zFmTgJPvajeW17yR2ScWVoV3bMq/gywGEFz70u
yurlbq7VAx6KXjjpExZxUxe35WiFC5IyjTWfKX28XBMqUlSMHOBIpMzH3CXIyYFm0/mK7VotKqwb
u8KxYhy1M/vrZTRjnO0BAJoBAuJxAT8tkHWA6o71WrJa74WX118bytAVjeOyereCCTwz4KmJbfQD
Om1Ak/zj4nfRe3M3cjXESaC0yyDn3WXNWfnahI/ka2u9B9Sn6Bi4R6fGCYSvQK1B3ZDddGmPg9ht
anD/zlwALpCgb9WA43eAazXDKivmgt969ibVseCUVSHOPJ9eBhxeNdCdqHKQbXFOnh8Ppx9KW4Co
j1MDatUOk029CLN+sgoMP7tzQIlToyEQwwkBMkTxbdswv1w3mW82qpjgSwytbHdum4XKb57wDDtH
3z+x87bckbIesl9bP/35QIOVDk3W+y48tnS5ntqSB7+FZWiunOlDu7jnoszp8WhSbdC7jTj3fDxh
OwO0OegR1VoOX6YR/Um3QhZpQI9yPzWG8/H3l92Jjb7R08BikiUAJj4KN2tRDwZKV27sm4N5nWRO
vqdCNce/H+Xk5yLxAiKJdx5zez4ryOUBgl7brCyAMxlwjIvewijZWdxz9PxTC8jNR5jeQF4v7E+s
xUeMz1ohflBrvlrX1nqrZmC6643T5fLMpn+5eluugA4bfeUNjXf0tQbhNI2VCCvuzAVb0q7b3Pk0
a//a1duaUJB2KL1SCjkGxjW5s84MY8Z+G3xd3cKIHFAfcaeP5Zmq4an5bGpk5OJc48AYn3+noVUl
8cc0Y+xTS+D5zrir0jJ5ddhjPuA+ScP5TD9N0349vIuVYqaZWiZN2DwPRTEaH7TeGB9evWrEOiRg
qESSlBwL0geIMmZNMpkxnjFJjEaKiHPp6O9700nODHVi2UAVoIlF35Jr8BhesNpoBDf+bJLlt/h7
2871WHnnpPFODsLHAYKPLQ5h9vm3mdtER7mXQVwszukteP6VmLRzPa2XBcAt79javRQeaW0d195r
VaJ6WlVGvPp199BlA4gMrpYhu9dsnhF3RjL1aLDqsoC9lWA+GErIxulll5aloC45ZQ0dWUedC4wv
p89+JO/fLheqoceBUU+rYRIwOmI7dYunErwh3W+9PdMnfRk9KNKT8lP3oYz9ghsTVEvVl06ts8h0
83x/QX09LW9U1srIqcruzMk+ORwkR/qym8T3MZZbz034NVWqxxyY9bKWthkLF7WiVFX4J+vVOaXS
F4vIym3pBpkU60i97vkeUomwO7u2ndhWLnY/nlHv9dV+NbiHUdCJgP8C5Y0XyNEoUl+RZBt9J+4X
8d1Wgxd1/WLDpx++aZpTnXnpnpoTJREeHq5FkecYNTBLkfdtpzvx5qUeIc4u9ykmh2ci/YsvxZzo
ECELAGp4K8c/X7kW/p6Qmm3HQeamhxn36tBW63TZSw/EpJ2dE6b8qfv4rP2w0VFJbTZWO3ZB/tHF
bPRuVy11YseOlQMlX9vRaMOpqzCIKKcJkSTk15/ogmjZFUeutUPkM4yr1u+LNazKOaW2YAtj3g1T
g2aTGvRAHZTT1z+aySswi549aPJdItU110hbhNNiFOo9/sz6B69HgnOvjO3JVjuGqs88sH/q4b6Y
GwkOO3DzGdKPQpkYaYCNqKPGeZvQk5WrGhIsQ/qyY542DB3bljKjyG8i6d6vpemEbZdOH/HfcPJd
pvn2B1VJ70MJmskIfZzOjX3ZGJrFxdg2QzhOA3jrcpLLuZbhlpEf/+Y8A4Gpw/WAoHR04Y85Hy03
Wjsm3M2faiAV+6XW3J0lIQgikuTfzNjgnluvLT16MSp6f+BReGOBsHi++cbZX3Uv5bWXrll52ywq
uA7Q3bj2Sx+nsxbXiLBwm2nnpBIvzY3aGFNWbW4xUk++KssdzzxSTxw5ykSgzeDU0Vc41htIdSWV
nUPPD+rMvl3QXAr1culfmyZwAvjhm9ftln4ftxYoPg64ygzIYQz2cmNP0qUm6JmvDx90LdD3RoqI
fPsY79hZpkDto7BjTFHXyFFoXo82u+z3yciJ8AEwbIuIm1UJOOvnXzCnfKSL2bfiue9TP0JHTQM0
q+k4pC/WzVT49rvfD3jiE/Ft4E4h1An36RibMhfeYpQWmalGQzYE1MGBHoLuzOKdOA6+aYIV3dD/
3JnbtH95hk21PertqJuxval4Bwbj7BFWM3bJRKYSCsI9zoHu8PH3k9ti39F5QO2AvaHDPeaZfrSa
7lLaaGsupELGnIbjMpcP+TR7e0MuPqVB3DYbP9HvE3/58fuBtx/8cuCt6QSlg7U9qqq1hodGuaXI
j82x3w+qGm8LdOgvl9E1zpyxl1VIau5krf7mGrlZux1NsuhGIfFSMuJa6MThLpNlhNBaz6xnqRW7
hNLlt8zOnR0wbH9Ps3/cu7mX25G9NsMe5bjuCgzMuhu4SECbt91VmWb4vHgDqr4ajcdgbMR1y9EI
s8WsolEYsj9T3D+xDbksAd4SLQBBHNPIAjS4dD6NEQdO515oc5FHCb2nM6fr5CgohsAn3MA+x1Ir
fWXrFKIGI9bc7m2HA/bdkOTGmU237eWjbw8ZjuAL450L4Bjc0PTUhGd9NGKhrYRaob4GsjIRFVOX
S08B4vc77eSUSHQ9GquUOI7B3rWwsjHppREPmJ6E+mB5l8WKGdXvR/nJpz2eFDkGjyQC4Gak9PwA
1/gAdeUs9VivndqJIJt3nzERo7JKQcn/qhVV9rHJzFxEs4VaGyXZeerjUlHrDdN81KE6+kb/o7Xm
RIYd6p5Pltevj1PSqSKcMcG091AcOvwpO9spow7otDgga8eNVdrjKtHVDtxHp5JBsLOtBfUy/g8e
c2MZSvCySKw6FLldf6mmxP8e0Bx9MnjYPyjbnz7MgyZskE+W/RmHhmIOIcw7n+y0hxIArWUwQh0W
HoBV0wcFWNqpPkcVirbv/ELpfoR9CR0m+JrN+1JMxee0a+c0suzKVJHSm7WLDOnP9UaCKYeQX3xx
9v/hN56X+X2NvWpS5m7opuB+Q73x669nPs2L7QYcltjKpwcQSwv6+ZcJ/FKu4Mf02ODpsDfnUoaz
JiRmUPM5raaXCHJ2GfoRcGE4ov6LUKM7Y1f0a7vG5JGqjibNpi+so0kQGlUlusu5y5UWFVaWj7vE
Gu0DdDdQdWUuS2ywm6m6HkWdjNFCZtrFdlE33169GJv0NK2s7UWKuuvzxZjnVuYNjCQo1K0ZBXAd
d7RijdCU7blWxsuDh8bRZvsBWokwf/ycUE3ddpUt1ric0bdcyyC/kqhevvriZJStLsE1tmV1R+du
1Adt8BtnQV4z4TlttIm8N1Ybu13bTrU7RLow3UkXC9Gq36/kieltZSRG3WT2aLs+X0lncMossecl
XqZgvSqa5EfgTPqZ2f13ffx5XCHdQXsBJWNoSHTTng8j13roZiPo46SZiuCiDYZF21c2Fut7K1nm
L7bTQunXm9RqQncI3I9K+LnOOkwuVi9tnyS7rJlLY6ecKjdDZHU1OxSD1YrQMCYj28+BdMw9N/9s
7zNnbh/mYG2yaErEnCMbgMjFBUaBlOLaKpjbOC17GOYOgsP7Grq9dbFOmSyiuaeKHBLyyy6krJ2n
kUio593KqsLxZFlLL48qx0z/bBfla5H0Vebvglr6N2D5UvvCTVsguV7XBKEsJvNBH8c2DdVUaaQg
SZ6qveIZV+yTtBL3Lmz+irZV6g/RTwX3XTLqqR5aJolhiJpK9yQ7Iyl3lrG4MiwSs/qzdbvyAfx9
ea/81P3eJqP2HmQfpfVWk8Z7rzWMT6M1+pCsZG1VEa5dbR22feO4gKvN6Y1dGiaoa2cO3tZj1yRh
UHi5Ey1L481xj8My0sGetjY3FapA9KbXBoKKEtqY0rn0eYq10g/ELS+vSkdezFPv2bWmEaJvr39o
lV+KqJCWKpAQWasqXIVTJaGwkC05tK7MKmhZZpLv6Kka7+ypE9Z+Ks1eXlRZN360nMx65AU8IHay
STCIzlW3rqZlZeiniIF/SITsr0W2muu+tYMp25hejXUYmGwd+Xrh7nJ/rvzQdlL7R9AlrhPqIOXA
59lZamEJthhv1USMDQsx6R/xXLG7mCQkDfbslO6+bDTVoJ1v4JVkrOZAtcfNgiH0EE+86Fu6uCHa
jVpCmF+Xz0VftCyar3FMs1FbsM6SPa8wFUiOsBC05MrGyXBfzsyGQm26flVpu2Q8Xn3StGkt+huq
PasVy15ZD0oF5UjqpWcDRz2dgsg1Z9PFS2vMftRWY9+YziTu6LoiyKCVvrgrSUDf+djCkwkGXq12
Q+vTgdBzQ37r1gmXotErJyak9UkTEd0mhMNHS101WeF8LQBU0BakkMl8qmC192meLj9kVzjvzUm5
HsLpJkWGZXCXaTd55PYRvqhUUDG4yYhMjT+uFyCU+ipKhlS/U64G3dwF7BCZVUbxZZ6yZA4r358B
DeVC/jAbJ/kCb7D9XPswBcN+8q37nuq9FZkB78a90o3uTe++9VR60wqZPEyy1X745dwXUavGvo7Q
VPWeJnvuPmM1axqHLijtJTaVVVXXpWsPQziJvPsG0cipMaPL/Cw2x6zA7NxX+W0NODmPPHvxH2Xb
qidBueie1UmQ7GDrzJGOsulTE2SjF0Eb1+pwwibzEWn58WFZJl0eGqSQ+bdeoIadVRlWE41oNCfh
ijffA7VQUUY6rUEjrCHIf+0Diht7zLRNZzcuCfuiKJ3kT/6aABI3Tm5YpFOeRcJpvT2YSZdU3NG8
dwOKxeOlkxd+aBn9cFdaEg0u7EA9NmOfbdrsIuAb9LWXydACyXsdTGbSXiZofquYgxS8dVPbxwls
XoAV2EbTpWHvmvRjBfp2Xkidb3ogBUKOmU845eRNhnXtN+7yzqpyPZoQwKZmpC/2VbsGBpvWyPzp
qjcnCUOVV88QIZuaViETnDCE89z+WnNccZ+4w1zvirp08EtRuv0+yZLq3s3a3uUTNkbBRhyMC4cO
xl0TuJB4PLo+pFWo/7T73sZKQAuGGuzgKG5WxEcfWjwv1tj1pNNe1VjKtVEvFCK6Sx+sQSRUkd1s
7izsDXty57iRlafidR6a+qDGXNZU5mq/vihQhARxIyrgsnPT/1nSkugjgKTmwU9Smzgra0TTq35y
bvyxg1pdmq1xqwMQc6Opysc3Rtsj21VhbnjArpLgWeOaJ65wJE4HfESyyTg4riJUtui0PHRFXn7L
TG1KD47w5zQeVF6LQzmtOu8f8lnrIJwpIDeVGREpT4X8wgAzNdiMfAQaaWC8x+CiUCEfSH1vnbb7
Yk9Wp8LZ1pYiykqv/NNyB1c7dKPC7ww3VzMLHb5kwccR0ozmoMLd3hoTvwmhKg5/Vr7QkR3IdURq
as9e/8SKGiOztRrMe98syktrBC8Riqlt5tCyYNPvcy8V/UVCHNZ3Zjp6GsJpjfc+Rd8bqNLsap9R
MqjkpedJTUcB3N6SwLwun0oxdjZZv0g/AxjorhsUWhOgakZHXVZ65ODLKpe7JFg1heNLXRG+u8SZ
Qy/PoUHnml3zqZHsviznxAkbXgKHsfX0aE2HG+jg/Z2aNEePVxK4PDTx9OpjR0rFEqDegLVXunlR
0lMf72wxp3kIWC793DtaNUZOp+AP0GPLr/TRkd8bamo83pzRycPc1smuyYE1uSvzOm8x/1laI0yl
24jdsnjazVih4kktxck+W/bgvlmXdhIHoqU176RmcpVlRs5CKbtyo6FrjeIyafP5zhnz/nPVJGUT
WY0nFgKqU6BcNBky2a3AXIqwmSZH7Tg0ZbBPKzU8rvRTDohGLz6VXVFctB33xy73ZJ8+Fk7hrntR
TKlxmdVa9sXTlS13VuaY+W4wUhzG5so4DLNo4l5IhJBsq2iNqF5kdcNa5rzBRNM3kVi1VEYmknS3
awl79Cu+oo2MxmJwH2TnWE9Z4EJYdfty0vfl4KP4XjPZMcwNbupQ9ztCxNC4/dui69qnoeW2O6AZ
CODN6pOFhx2ht39Kp9HnatIpxNaJvnwyrLl6UqsBiKdou8V+KJQ2fRu671kZG3m1fsdw2f88l2tN
Licp+c7JALjFBIWB1qTy3HbHd3Po53baco/O8fBtGEv1qUFKqgxbKLgfxeyp7zxKSOyka8gpXMye
xM5GDLB8v2Um99m4aNlBlRlKjwEGVyqEEAGdpXOGcYoQtJizaJ1XKEp6INRD15neJ+k7w5+FL/rx
Frp+/Q0ib+FGfm94XVglWnfrzb344Qy1+adp2bKLUjtJfhDcuJ9706bkgltqlYb8nPrdaNfGh0Kv
vPeqXXRwRJWWjRFQhrLdzYQ6bcdpLINLEih33heNMV+6K9sJEPK2ewpYFiiHZBBA/XTw7jHIKspw
zmQGGRKtsXu9Ka10N2lD/VkmhfNUII5F+pyr4IPmmJkFI9+pnvok0N7W3VK/ocEw74UyimVfG121
WROI8bGqmvbb0g4w2qokkevDBKHPuPLmSX7KSasvGqvPP8+BZd94aWF4mBMi3xWqhIYDkykWiL51
U3xg5Qp1pZA7+Zg1mighhjSavF3bztB2SqdAufMI/jKkbsXtlBfC8Q7SMKhbIpaQOrsyHUzBW6Wv
8rf65C7Nh14QPaK+s+x1V8w6kFFCwnCPZngnozrwliGs2LO3ddfp90upubhI6BNxjjysXkJJJbQK
jQxT1NAf82AJiwA5w5D2opNemAEWbli7zZ0IaVXLcV8MfvoRh9jge0P3DPShN2drOIAhfF+0Lo43
g6trXyrcRlay6TJ7N5lcqaEQlKPmzk7W0MwoY4ZzkzZNqCV8V85lndZXzmDMGXYQyrqtKAaah94d
xY95qMevZmMWyS7I58qDKjdvz4/cMoYIMwg5Rh0amtrVhNeUQGnBzx5yD1VlAuGizR+x7F3UReCv
w7KveAhifai7La12TEW5cwJTc6hguqOM3WQV9UULL+LG7IZh2RVWTrmYZ28RJ8JseoT5LOfHZqtM
YjrVvnPZjM38HcCqJ68q20q7sNe8hPqMmVZRAV3jT8tqOFLF4HGjNN04929NTHqri7QbyyDqJkcU
O2Ne54+1NYyPCVDONCpGlfWROQ3yUQSiSyOQnt63Ol/xOR3renVDv+T7RQLfaie0taH7NOi0/YCc
Vf5j2YzIFyLuRtGpqpz0BoX1Vtvrg2vke6uXGSZuXNNWOAOvT3elm+vpTltTxfKsYtM7TIu1Oiiz
gvmBiVYu8CBBn+PgeiUaE5M7UnVN88aabhGDqKc71XvuB81DDyYyl2rtdtKezEewNJP14Eke8Cz3
rF205jI8UMZL7UgXVvne1ybuXgpJLg2TxKfChaQsOoHQcRbgudTMIidVrX7R9qVlfi6xDhlvtb6X
foREUf0mW9K2uQyKJbutyC3ccCxquw55sQ6fkdwZ7joDa/JwXhsnjwKNBDYiEsAOXB1zTKLaHRA2
KU066aHfLjmpfl4W71FbKq1wVHWAT2Y/9lPoor9cR5Uf9NNhYFf4BxHgehH5aaaya7O2guWabApf
BU8a/mXZSh3wX43UalTmXve+NIrxR10QQXdTsbTvJt127qux4KGQp7wkr/OkL4k1kDhw7ZLNkN1o
UutmepidVFhGVkXHis0czDmbmi5Eecd+hAneZ7vCdeTdPOM4cqGRNhyKgk70vlF68mUp+CC7jnSw
iPyh1e/l2JJoWpPe5Hs1Kq3blsYb76lVN8FuKMahD/01aK0wry0WbrDMVJKD6s1IzjOz35xsBQcA
1tAxrgtBfLrKVDc0ZCyp/ORp+iAuC3hSn309R0x9XdNu3VVBjVF3OS3IS5JxDYdhpFKKnnCC3+aw
ePNThVTBVa8c3rlqxUYrhIqH8I4u2yohqvmVCmG2p296KLJ3fibde1PzCfFGm1b6fvHbxAyVS8ZN
yTUvPEoqIgsYayxkFGR+IENznfRvvuqQVjPlPHxvc8huFxDykriZ1yDZuXVffxt7q9N3/2FlqpE4
ik1xsb2dm8Ik2Wy1WT9nI/GyfYLSKSBafCvRxPKP+74uTtHKN0uKTyl9WkIEQd9t/B6cm3NOmepl
oYv2obUpVtqbzP1xoWsELDMZuVxi0Shu49EO3mZTVn5/bTmNlqGHIRhwdGhqxw0wQ6ilsZZ6jjtl
v0GI1CWj6KkPv7pqh6ovSAB94+xQ/jxC8+fLqClp6FOsQ8IFMg1XrNaXcx4wLzscIOqhfkM6pCVq
Hn8eros+S1F5j4N0zN9UeVbddVVQXhmJY8Vt41tnVBZeYo0YD1U5YACkvZRbj6qgq2it1XHSKZ5s
7PscYkvVKS5ma/6ooWAS+nVrRy0KzaGz8gCp8vvc5SXQvdba0PEQhtkIj9bWq3rxe3SDIhlJzQH5
oHy6mCQ+TDVCo6/+iIyC5g3gbmYM7uF5TbQwYSKl1jTEMFshondeT2aDK8zvd+SLM0YNnxYVqBH6
8kDRjnAjlPVK0aQKEfFkUm/yEk8QasnO9iQoX9vcww4RUCydoJ+6J8eYmGEeZLqqsorbweujLqvF
XT+L6cwRe9nspWeOFBo6dtSTaSw8XzZ+ebvq+S58nJIujiJddfNvc6IoF2qfoegBiD+Hwn+xiChz
6f5GL4RmRQf2aMxy1Ktl0B0+VZ0XkVHl2s4D0hehg/1qLqO3DUO3AvU8gLjH0zPX3lkTZ1hiGwea
UPDcOqxgdc7sihPRkFHgxsBooXP98yT+0qgv86qeRrul3yC1dc8bYA1Xo3m1Ktc2F/63OaYTe4/h
o2nlTZ4x1Eus6bMbOlTjYjFg3Lj22l+i2f/5bf5f6VNz99+9hP6f/8U/f2vk0mG5Oxz94z/fiG+Y
2TU/hv/a/tr/+c+e/6V/vpVP9fuhe3oa3jzK4//y2V/k5/81/u5xeHz2D3ssd4flfnzqlndPkKeG
n4Pwm27/5f/rH/7t6edPeVjk0z/++AZNdNh+Wiqa+o+//ujy+z/+2CDm//nrj//rz24fK/7arqlE
Lb49Hv+Np8d++Mcfmmv8HUT8Bu8zXPARSKH88bfp6V9/BDMHobtNdWvT3SLa1g1P8n/8YTh/p9HF
+8UmZCC0vuEa+mb86482fAftQRc8Ansn+ONfv9uzj/Q/H+1v9VjdNaIe+n/88ZO98mtfiCwDEzxg
9GAPYUoeA8G5wvJsEEa7Mwf6CWvuQ2ovbVMLEw3udVSNFk1mTyJpGtqoEgYhEjn9zjESd9cWlSfD
adD9p6LOr2y1aC1lcHln1LN5GHvXxYOOWjRFZ03H8auglBAWhkVKRd/GONT5oL/NBXDFMMtT+6bz
p/Em99XyKRi8wt+PikKD4/TQKTEeMsFOFOtV0Ir5Opll09KP4amOz6on901d3UljaMf456f8/5v6
j42p+n/f1IfuqX78/mxPb3/hf/Y0lFpcCIE9g4MF8vPrnubdzF23mUls3BMuj3/tafPvKF8gdkRI
RQ/op8Lkv/a08XcAKdhtbQr4FIZIdF6xp4/vCvIXGBQkTVsqA8Ll6FpfaKzX0mvznZVr7I/cmfZp
phcXlV3Yu19W5a/j9OvxeUGz28bi1zV/ijNQCj8ay2jQUJoRPN21TqC9KXnShEliu7ugX76YxfaC
Lspsv4HEsVmUd908DYcJNjnC4gZ8MSfN/zd759UcKbLm/U/EBN7cUlClkumW1L5viDZqvIdM4NPv
D83sGRXSqkJ7t2+8EXti+uyZmSyS5MnH/M0uH9qDHBfKOGrHFf3Qk40r40GW9b4UdRbgIeTRM6MX
Wrl57y+LiUZ3QR/NTpqSD65ebqpiMO5ef7TtLc+TcS+RdUKZBem4heE52ER5ecTyi6IV+4HIttOm
vg51q2t9A+CtX4ye7S9jaf390Z1cJE83dXs1/r0yCeh6xNb0+jS/QN0MYBzM1UDTqjiEu0sdp5rn
jMgfK4GTyIcOwqMRENhRwumWkFnT3E9Hz0sDtjH7lVoMFH2bFgKmfctSoCfZpA0K5XH0C+xS/G1G
QKuV2ezstFyxPzCivXTmXD8wmaaXaBW18SeRbnrH2HuofI3R6hikoo5po49jdjW5WvY96yYnAHdO
Ac381rgymGUeR2lNX/5/2Brm9S5eJWFfCVvjj98P9Jaah6e38frP/Bu5IFKAcwYoC6cCKOtp5Fo5
XoxvIUQx8vw3ctl/Af0hJeS+hZnFP/b0NoY/tTr8gUFezdveFLn4Yc3JkVyVtkEXoiSwusFtEW12
w20/G2IMGBl8iTp98WsU2AM5MfZnjnUuBeVnP1sOWiuy8mugRJbr9EODeEBnONeHoCNk+cgOuEOI
7ob8HpfzeLnIHmIiKBANWljsJL/rcW6qi6YztKOaLwM4Caedr228Gz4gWvlZcd3yc1ECygvaTA0X
zar9bhwkrQ5M4WtvdQmnRWIflNwsjoDEugO9MXVfRC0ak7C7L6EgV5dFoesfEwBozW5CADz1BMjx
qVSP87xM/c62omEMZssBQmLPSeyXdFAJj5HI72SSuEw7PJGdiYWPFnzbFwMldLXAVIlIW3ajEqFX
WgFHCBh2t9+rrmw+2ZK7MbQVEHd6y4Xj25Nw8PuolO/8yYz3ulkwl1GqwWPmnHEB+UtmBBAx1Mp3
cptWnNfX8aesKWkm5mna44iRwldbKiD0ttXmDIozMQL+WIQWarWt/e6FyLL9SNyl0ZzN9Pkyq4XN
aV9M6gCUBaaf+hDDGfOH3pYXJiOscHGW9d9k9PUDo+aPdKliDJ7ovC0R0jdn7sNnRALqTu5xevsI
glOJbtWKFnyVG6D6PfiSxWWOB0Q8t9XqCL5Cu4K+6wr8BLLmGp005aAxfR+0kf7oYAAQLnJ1N0jV
OtAnBbPTA/hRc/UzkMf4UPZTET4JDS/c3c8uOOKAg2wamicUlSTBp6e/iB3Z5HoxBFUV0XBe3OhC
utUUGJOaBBZosIPrdB2Cu514a5uFXfLWbWLoupIttlLwWda2PG02BGjYgMHAYztwwePQfTD7HRLY
3YVDO3kPwhv0wRJHl3Dbdby3kePQiqg+sxHP7tv115CwMW13HDZjjUpPStGhsJY0t+IhWAbeg6VE
BhomvXPuaKzR5PQbWkscGoCQQAlxW0UCYEiVo9ewxICLtNd6XTRHwGa63CWWlH6UyPJONSIwZKqi
uD+Qk5Z+N5jqh0h3o7DpleZhyXNxjx7AeJUhW5L4UlTRjRy79hzn7nkcfuTEoh1MB4DO0LpjT3Yk
L0c1iTOtD5y4afZxfFO0Tn+U3XKRm/Y/smJvqjH+r5XEsD+efGxryX1SE1/8SIf06RX8+Pf/cwc7
2l82SSU+UxSvZHn/uYEd8y8abZTCfBsQ8GCz/OcG1tW/+FAh9NID5cbilfx7A7t/IQsAL9tFShXt
eKQI3lA7rPn600O6SrthgI0MPDGMv2z6TIvbGdjpJoASheBUpjUGAylKnMd6Ts3Ij3WvvpkiPR58
G2TOQUAAzs98KGzACz8BO0DINh7btP7vTw6fnrV5DcDACWNmtfuuNYydmeA2zvDxrXyeVVAX94TV
tYa1tk1s0CxKVDK/DUtmu4HaLFaQVEV55nmebymbiqGBYSGObKLkdvo8iVuotT6aZqiIXH3fYTjU
00Ku497PVCa2e70shgvkUJR3NnLNX0AG6en+yel7IdRvQ8+KrV0rT7DK6KliyXn6E0DmAbTIdKDv
qzVeY/f2TTFHXkDlVh4mG5yaoUbKxeuLQgl59iZB9nKxIMem8j63mGJPL6O2UDsrVKsmi/06SRP1
qJgFyK0l0Rsv9Cati49Dp+FBnXht5fiRaiHe6TV5/T4eFPNTs6hyxmmqsK6rxma+pAq7/ZGngwcc
tI7jFNEkz7hqtYXZeJMhLclNVtFR8Yxlyv00iRYbbGlFGcIv1YZD5ybmR9VdKYipNemO3zlZav7O
kp7mjQtbTe4jTUafEiPNvvKysnunMMyfbt7mYj/Dch8uykwDWmi3nn0fz176fXEmy74bGJ6Vn0wG
zobvWcjNXLijYn+LrTky3xkFgL5PuTmjL19ni9i7Va7pO80GBwGXohRfHJA1VahNpte8Q0NE/xDb
TtXvZqRFPi32MmoHRFUoOm2J4zVTbBPUTaVH4w/G6NovZoUq3jSlNK5qkU4ToDvQMjuYtIx3W1Vo
DQA84dyAl+zn0HLYdiaG4K79MRus2M/cosAKmUNh7KtMaeqgaXKlDVYF8ZLWGF7BVGyyTQKQrvGx
6ha3pVQvDVB7jlXuU1IFLTDHeZF+EY3WOzdJp48xeBnP10rc2n0QNO61IwHv73C7cX/BCLXyHWz8
roQii/klEL/soKZ5pPmzvczTzuZDoQtQNA8K44UPSw7pwxdTBixVhw/+p0U4LQGnOk0pc5lc3Fad
+Fln6dzCA6jNEbylRX6MXWv7KxqicrfA6b/oFCmcMKKsuCsGJ7n2etv72sUieQALDKzVUNQVbusu
BvA80R6avhgOjqm4V2U+O+IqUzzzW9soxa3eGnXjp2BpLpkbO3QJJ0O/mSbPBYu5aN6dgHvXBXB0
mKdCC2Ngn9dpGWCV1IfRMLdg+irVXHbCNeW7SUvGdmeWU6UFXj2mqW/pSvK5yUVy1xR5oYSp2Xjj
BaZzdror+iIOAb1N2edSsGmVH+NCaV+CSaM70cBZrS4nM4uWa4T/sUVu9NK7Tx2vHXcJw+xsV8PK
PfRTB11fn12rDcaoMopgGZVlCfqktusLUxbxT5qaXPiVB7PC14F1gCUTg+m3Xp39apwaYSn6oyoe
cpZgkq+XtmK8zxgpRbsZJ44hzGmZvIMuM0y7FKmc+3mc62/usOi/kDFJyXxbJbpDM919n+SZA73D
auJP7ehwxsEA9Q8OPJZbD76ZuqPvmt3NqTbEYRapRRfoaZn1e9dSrM8mEoLfO32q/njVADDLawvx
vSel/anBsWkJLhqAWAsFOcxUTNxmLyg1rei9KLpZBcwFGGIHoXUcd1lRT5pPLC+w1lQnGftdnfOd
aE7m3dpMyIdAFxXVaRkZDGKqEaB2XFo14J+00t+pQ4a+jO2S1gf5OA/8GVLlFCQ6aZrPoEyDUK/W
jRnokmbhTqTe8q1VbAW9mGKoflhxDcFHT4Y621flyNDCMxR4rbWg/8XHihtNkLpGgpvJ2M0axVLv
KX6nLEX83mgQMdwZeSncwHYbXFBGYaD3rEgVGGODix9oiDSVCVxhAXZ01toEGXI9hvE8R505+bZw
px/T2ClOkNdOo4YqjWZ8Wx1DWagrzTgO26wzZIC/o5pcmhF5864BqLvCKtzqhxub5e3C6QX1C1fa
8I2uXt7bs1JpO5jB0S94VtlKVRbjtyJW1I/AVIuIL8J1VH+yHBSsOlUHCtxnjRYjZ6Z27k6v0LcJ
MKzOvUD2lfURL8TBuahqI+uCynZFfSnHgZM55Z39aUTAOfMbtXLBhNt9fo4FuU2NkUDmQlsHBqsU
4WP69jQ7WWoICXafWWEKVP8WWNUSSKm4e2EU5k2SDQ+vX6IvLkezxkKRcp2gri2MJ8mQWxPwwKlb
odKO1l3R39XMvi+zpWjuTYdX8/pqzyieqw4DueQq7Q73mATwdLmuq5aOEGKGYonHu8RNq8RPrNEB
lt55y+hbwFK6nUyyTIYZUqDVJwCbShQMgoMfDh4woaA17WaGCNCbN+pY9cBmYyOOdoTk6qETUEkO
hgfmJpCNhXMtwWcAxOuoef4RxHlylkq2ZqxPM1pSEHha63ybeSNJ5VoGP9lB2j4jIz80FYsRK/Kd
2Tue9tNMRM+dtOSefUXaNOnHNitVBDw0te8ABa94NAYt9vh3LvimWuf/zSEhnbsnZ+1ZRXT5o/yx
GRI+/hP/XRPZf61eAiiBIOr/T/Pxnymh4/61TljWzpPl0FV5UhVpLhMVtC+glTtMqh+7mf89UXH+
eoQ1rFMVhFNoUL6lKqIluDlFqxQoNioMddZ5MoXR6SnSB6BBXqNl+0VTUepEkij94aYm2ZvkuyX1
rKtm7WR42n2tqTlA0b5qRYCznpj9QgW0uoMSPBm7suwbgFWKRrgdwXIxukica0b7RglOa8VrTgZ0
rNEulAsnLZAVlKOYsXv3lsiPoM7rsA5E/qUZsD4J8fq7TKKkvJ+LzGh2wB4YFtqxW0A5w/bRpDto
kqsWcDC4VZA+j+mHQaHx09gyPpcdzZmggmd2XUR6/bUt6CQy9Lf5gboRvXeLugJGl6MfhFHN6GWH
1uq1216qYG0To5w+264CkByC0tLCS1LHcle20gS935MrgYp039XAkqdA6Nr0EGseA1BIcNMnjTnr
xaTlRblTcSs98l/LcU+k175g46L/VNHbuUZq3CBB1e1O+q2ex6hMxZaehsOoT1moLaP6GRiS+SXv
0zK9gMzk/XTStr0ypbScEIE+pdmpIJhNRPlA7e2d2o5+KoPngDut7fwrZbgpjxWULBK2MeHl9Iab
fW2cnttuTqi0fZB3ve63WhTNvjOAT9ghbaB8B48rND9KI2tVwBBu2Bmd86NWdLfySyUdvoLbTH6t
gzDXr+0meq8jlJb66Hl3RoA90vAdnL5h+AtOA5wdxF2WayQfsq8KRNBdzzUsghQTV7K1erAm5ihK
+r0zlSb3ldLqTdg6nvEg2pEJNWI+Uw1Brsv2fW+lX4UeGUVox4q+U0wICz7lukRWFjadTqLgyWgn
omT16xqFeWf34N8x90vkpTmb2NqwAKzuM/fKs5IencTVV4aeAuNNKu7Tryere+DIAFv34DyqkIn3
mt0iLTRwV59Z6nm1rWpgSqCPr9bBAOFOlyrGtIg7krU9XJ1bxVmyoHAkhi9Wp4TQltaLKRXXDX+8
1TJV/t3ZfFN8/7/Wy3qE1f3PM6X7se/TH0+bWY//wD+Bm172X1ywdDO5XtEBW1WB/g7cmgeEg+OK
OimzchXK6n+6Wa72F0eBCRT9CBIOdG3/080yNS4CxFWItTSHaf/ob4nb1unBQ3sJipxqmZwl7gn0
BDZhOwL4rc6Zt6wZISOJsVLRvgVL2I1fJ3MgYosla/IBmnmxdLeqOiz2fYRBenbh0VeYgS9PDfl8
gkyyWwZIR5biIitXvG0xQ5cOmgg4f1579eckTl3T70rEynxso1IrrBM7su/MxALiqmDYlDS+VlUu
Y6DKUuqp3/cgkRMCYGbLLmxbfby3FgEoHzS8eovWWf/LU6Hh3TYKlG9AsxqlYq/W6m6uU9s8eHEr
VcQrRuurBkqlh/LkxWWgSr5AP5+a4saSkUwhmuJowzU1dNh5jxU0ADt1kn4P8iS/V2JT7/kJoin2
qi40+6jCai/Mvd3PbFWh0JXRfNgJ8fw2XODf78ZCYQxNAV40XP/TL7VVKqGzZ0RjpY4zsi7ZdT0v
pPEotbUu/Tv1+h+n6hszr3U9C1jnKsy1/h84wdP1ojTuOXKDCb1KyRbT10Ws90EGSVH+hNGqMxEa
0jaBJFbPxa/F67WPopH911n2HAE0lyd5ZgB5Gqv4RQCcwKatYtj8wd6KrfVonmRxXHEz9NlqzG4q
tR5gP0jotiiiF6ScZdKHbkGTItDbaqrDavX0O/Mz9NMUmUuI5IoPhWEMgqlrlD7dGduuEH6GhE6u
D7nJDuo0qvX3eZWj94tss0TiLlKi1kc6Vs2vptg2HlQNZpA2KTrzrbzRlx9GTEb9mSPvmvGhmNCn
q/zcHZvltzYYkXNvDoZMPshomaNflpj6xtqp+iBpPT5JK19oda7x/d90f30WPnRkX1cTVSRetg1s
nCuSOR0syt40dWt6c4ZThnZiFG8TUFoXYibOnuEdT3YK5PR006zKiDgdEbJ4iTOtXbZcm513GewP
Z1eVE8w6iT7feObxtgGNVflkQJ1ShYKp3Rqala5sm8pOYAu7eoyQSA6eHHmSKOgyrzvTwD2tPXlC
ik5klPhcULhg9r/+708qp9hQvQL4DmPIyEaSJdCMXI8uhrkS7iUJraVfwU6j33XmOJ42q1kW7IHq
IW7L8nhYbXHyQyRco+xjm9ZdTPN20vr8towymFGVF/Wftbnr90NpN9xZ/7nVXjg4z3aWZVd1DbBZ
DG5Bxp8+7aKXcoaNTzPUBP+COZElp5vRdZvRT7Xa/PX6ausndXJMmQJSYyMlwLLcd5u9dYZcF8sC
acNflHy86LrGOUSjYRwUWJe3PXNbuNYG5A42+MwRAtj4bHGL3UVjhzyJEcj2xUYRKTZId84PzEIo
x7vcM/vqvqf6z38UuIFQG9sxv/vgAnMfOGVx3kH2EEpRDX7eIAgb+WYPmSnZ1TRd5luHhLi6mYUB
xVqtaF+/h21kA1gvgFdkk++NMFXuZN1PNTZuwi3v6gUN5r0ttTlJ/DGS7XzfDKoNMQ2er323RCJd
/hhp21jyQu3tnF6XkI66fCJ9U8QDdI0l/iRNKVwARrOb5TemTHXzXYqCUHtXeaU97WKdPgOVENxD
5ypXnXnWmS5Ll+akLOr5XR8jDx5ONIi7mTw+1ZdxN2pVqn/JlHqwBTrmaNytbTf6kZ+SBfkyP0HI
EBFDfChMmIEMGZavo6unBQqZ6BX5Zt7ENuQqZ0QU8IgajcyuUCYwknedcDEjgCtYmhf8O2Jv2SNR
Vkdil7Ny9rOokiG61mOzK6AUaSgx7BB4gj/8LnEyNyuPnFyYjkEzIZ0RDIsoLW51vI5y5BUcPbLC
otXLybgttamdTfQa7Ep2F21TFkoa1EblzXpYKWjQOjiyRbO5yrmIuTrGWMK7D55SeuMnvYMe9Wdl
NDkx5MDEaX4qVgONO02qtt2lxtQnQ+hpUukfyGycAer8kmQPnlcU1aViROQkflVmrX6tTAxsAF6g
EFgHDBonGebmkOW5b8LpolecuVXxxdQXjTm3rdXyUh8RgbiQscSpDuHAQUAoFgpjMXWOuX2Uykv6
D2D65+qW3KX5gy+U693HdPQTezc2lpZ/7U0nTrjTCxUMiJ1Ps3pDVpjq9yB3GROJae7rvTHS8ubg
2ql16Q4W6VGQVlY8fZqbbrqIPSfK901tzvwuKlRnlzZlJq1LzOq7j6laal5YDxAPFbKjeLSXny6+
4YgtNryy2s8KtzZxAtN6oxqu+1ZPNPvQVClKdIEn8wSQnRsDnCmg76e7EXK9dTn1Jbx3iV5KNO2w
ycDZNL50YxiNbUjb2cw+AnEvx89LUi3zuGu7TE2Ok9GDZo8XVyunfY7HZWP6vaqmi+MPljTaL/ow
muplLWJhg6HxInuB1jUVFo680H1pdPioUtp2EJtKKYPOmM3saEyiUXZD09hALSYlV/Vb157ZVNRc
2sX8qXexlh55r0kTmpE2qKgxd7l+qecWuSjiVlP2fdIzFYpHi8n2u0ZHGOV6mV1tvrHLUaY7DcKz
aHe5jq7AhYzoiVyj/KIlBxekfnyjWW6cfnaKNM7HG5GVjduHEjnRYd5xLszp2KTqELk/iy6OetRY
hjzV/QXrwWnmHpaYffvuFHnJJ4jvaXphw2GQ4yXax/g+idzJjXiPgtbQ6e+7uVCizldLaKF3NQoh
vRIUvUGQABnEgO/bLKU+fBkVBAt8yOma+rl0IHFdOWpZT0elw2HtBsP44d6c6AH9QpvaKc7dhc+y
GdIMYALM9elhAh9ZI/mTK1iLDSV1cfb4A9HSuMxGTT9aTnpOzvPZjQukjwbTqsyoOusg/HQVi6Hg
MhRl9weQVocaR182RThpRnQpJdzysDXoQ+372jsrKrfNgFHhg3ZH3UhjbU3PN/1mG+WlpnaG6A9k
Lhe5C7Oq8gOKr9m0p3ST4pinObOkoWPI5PN3D0c3ytT56+uX8bNEh9VXdWluRVgv+BifPj/T2zZi
prLeh0lEnn5osNlDogFrY6O7aSkbUBkx6Nico9qcZgHg6OAQUUFjV0GChdznZuN1A8lIvTXNCwPT
xQwMEF6gB1cftfuKLwcDoh4MIVpDiM4OqZUaZxK80zyA0lwFgUL6SqMfdAk58+lzK3psj6aVOnsg
4+oFBN/2MtZl8i7C6vKcKfgLa1HvozSwlvcWWd7pWoU+LEZG9bJf8QnXMRcwAx8rv4WiPoVveZ3r
Y63i9LRawZbRZXhW9FdWkitu5OzblZBRV3l/xFgTIQOnRRt8Ouu6e3p81vV0+h8QwcimVn7WBkiX
AdnR6NF6+xyR0YsqqfuL2lFr38VJ535ZjHOk1e2peSQYIC8NC+bRdGuzHmx9IQbpeqhf1e6OED7t
p0QsO3OIenRjXM2vy8gNFHw23lZDPz4qACWcQVZWzopgOn2LIxJibaEvNDQQP0kuc67WaYfmWXSl
qkn7RbUFoMwV27trus7axVkpSzSVsz4P7LrSzpi9PD9TWDytcWMdWa0q4qe/BlKckLPVKnuZgM8F
QpgVV3GtIMmGYWJzxongNEg+Pjq3LBwNmlYEyq3vBgJuYIjw3Dj0WeceM6aRu8SsOhT/ILIbbqXa
fp0pxplHfGFVF008Opm8cOgI6wXx5AKI3Z7k1zAVbJqK4a7WdXm07XkM9EnVPxRwsFGYElZ3pgR7
rJL/LU94WBrPDoAYGwIqrKgVC/50WbdyyEV06PfItebqocwEBF9Vn2uEdbTSxk4rViLAmMx6lxDo
SFnv+ll1pO+pXQY47PUP+tl7pjWClC+/yaQMdbZxKh5FhPINWdWYaYrcNWPRFZ/FyBwGnE16zj35
2ZZzI1EC4p4AL4KO0OY2yLpEGxDTbQ9Yi4pun+YlwKDV7NOc8zJwnbL/jfS6e467+iyK8FwUoFw/
fFs0RTfLogZTT0kb9QeZT+qHzNDlvVr1+FGNuBf59G7scyueXr685EfWB/0nPmgDGtMmjqg5+uQj
OeAhlqDrujJ+XymZc6j0ofnCof6qm1l1Xw7xdB2T0929/k6fBTFSfuTDidLrS6XoPz1hU4PEUWtH
w2GuKTrzQqNdhA7QR7h3wpdVr+2l0jjBlOXnLKI24qLrcwP3I59aIcgU4NtbN4orBdmICfX5EYmg
FDQK4vOlhyqQmI7AHEEKySHHMa1Jw0KM8sLObfuQqxaKBinChvooBHgZ/aw28bNzzjFivMirNNZW
nLt5IXVjkwUM3XxQ2knsUGBoDgrataIU567IZ7vPSuiWAkcEWwDHcrP7FkO4se6X+QDiHo2uSlcv
l6QfjnlmKd8GJemvp5nHyyJdqc7czi89JLK+a2uexfWtbUZtxlVnLt584H7hzgI3BGWhiH947O3v
18/YBo3Pm4ZABW3Fg53iqXQnN0mHqcD+zlDnPJiu0YdjAZNDHbr6UJVufmwLu9/VeoQUmNvG79D2
QKaqzxAVUTv1Q7PM9n4p2i+o7za7WEX4D2G+8qbM8+QBgf1zUef0jZA9cJkzWGGSze+lnbiJuENZ
tizkZug4M+i+LJTJXL4rSqEQAOIof+8wlrwH62XXFnKzSGC9vlXb5QmtzDMx8FyvU+xGNhd7Lt1J
FI617GXtiCOT0+rOasWPXEsEDC/kHftEepcVs8396wufRlvumHXhlfxL+ksvfEsFsCA25AgWqXsc
SarfhZLLMkicbhVGNkAg+aBJxOeUcdGn19c9DbfrumuCCDJ1paDzXzb7rel5HTuAv/Zj6kLWrRc9
qGpou0VS86Z7+Ta7jn/WQ3mKD5tkka/8NN41szHR7KGVbkVOf+UsrrxRMqY43ZL9hEKpngmvLz0e
5wmoL+TmFcpzupxiNGhfuy22MWaN0KrVkYUOCVSTkYqctpsNpO3tG8pKNDWJ6jzmZkNrGJJg8xYV
6Qy0jFSv1Q8zbUOkYETml5NZn5H0PY0jf28ofr0aXmtYHZGknD5hYSqinxqdDTXT2I+TWdxL/j+B
sGf3f7HUChJnMbwracGfLrUCwUZTj5b9ElVJ2M8zJgI1en1hHq2SPK/v40vPRXSEkEL4WsFLp4sN
moxn0021fSYn67q3EvfaRkTMr+jW3b91KS7A9dMjr+Ui3M59Smnbi8ygoOkCPU8v8XJftaL2U963
zpuy5/VtQaUFosMwAfAMf9k8lQehLUMof4/pbBNa5mgGXZy5u0RSvahWUofEl3z/9uejf7K+OV4R
ZdjpoqOdSFW4g7p3a7Cv/hCZ9cfJlFjxQHop+/D11Z6HUHzhUeHnttEYl2yt13RvBKsrUvCdjjK2
77UadqCPKoGbwd/reqMNikSPJjw6B3f+iFzThAHY6z/heTClX7TOuXle7IesTQJh5boyLwJHAB2s
M+M5ZO+AJTX7lr8XsTYU08wlO2fR9tKilPQEGxRrGGVurg5nKUpkgVm0tZ00XHs9R5A+xhXQdY3W
0WwF5Tif8/l4/pWAveTDp+Dm30gmd/pq2dwRl6LJ2KeZ/VWohdxrc4X0fumeM3156fHWRInjy7yE
iuB0JaVPp9FQsAZSDZJxvSrGI3UTOWIBglookBsNVDiD11/kS4/nwjqnDmCayUOeLop0qoXHXm9w
O81g7m2QnmO75Bd90Vpnju26U/+Weo9fJt0dBgoYe6wco82ZSQ26uYqNq0dalvouSRXjnXRSeR1N
SnKPNFt+Zr0XHo0TuhqloP2xGqCfPlpp1whsgrna6+BCA20ZplszKX8jZD1cvL6J679p+2QUssyA
yahQgFl/yZPamdmRzMFgL/vGA5IFFrVEJrSosuNbl0HBhh7tSiYio7A2N7u39OXUVbG279UElj63
vAslttaNL6+v8/wgIijBAXyMZpC4N0c+kTn6KKjb793eqmiaW/kXBdrQdZpOyb4ZzE/tVEF/eX3R
50GNrh0wHpP2Fl/4lrzkesqk9Jmp7dXC5SAS/fYLvbTfalI24MhEF9I9FfvMa891uZ6fyxUfZAGI
X+mZ+P+dvr3FVYYCn1hsLUyp7JF6/eMylbhWhP5tiVr7zAf30mo0v5mK2kA9Cd+nq1UUK1rMGGo/
GRXqn6kzxuGwlB1CE4Vz2aYz2liv7+x2xbVFaaJ7RDeP/i9F+OmKkdJCPo+XgZmcl+yEpz2MunM5
gRb0mX3LN2YVrGajS8I3R7sSpO0GrVBppfBqmC3hiCI2htSIOiFoFhU4s7nIyr750bAshFhPZ9uj
CbsJKRb1cZ0MLNaMeoLcn6cGUErby0XEAMmb2j7zoZ82MtbhBQ/HZbDqVZHObBuwCEozUxbmwMxi
sI5V3KCb5BWRFcxjmV2xXn8TLV101Hvb+sqf2jeGtHV9GJ6PMkZUE+r6+54Emj4nX5MYg4VDXEw7
uvXZfmaojJwg4ouvb+02etIYAMzGf0ii1hiweY+TJ6D/S6MJJbJA30RWNMktoOA+u8QNML99+2Lo
PXDL0nbD+WwT2eBXjIaWmuRmTZVdRW5ehV7NWBZGf/P256LHufY/LOB6/OV0CycjQgzMNhtkE5K2
8wsvFiq6tHXP5BEDie9vfjCyAz4+CqR1tc0Ly0c7An3Gtxczx99Tmrmf89ZDrzqpzA+vL7WN2rww
mgsgdtS15WFvHyxz0O5qIwd19mgYUK+2j9QzyNyAvsEnDP5c0yznCO3as9hCC4nGB5c7qQi3xmY3
IQgxFS/qPnQar7pVLI6Jn9jdgMkIk+Uo17QrB/1VFGQ7NcItwJjDEf2efW9N1Y5RgvpBTcZuL9DR
/1BUJvOTokag7c07A7mc3j3VN7c0CP2Tr2by8qHSHOAEqJFU+woR0AL9/HoOY7qFF3bZpfuuMdEH
eOOy/Ot4DTQ5aHsxwlj37snHOmRmbABWQRNJWDBLGaj7ZmcZO2Bjy1EdOvoe2nB8fc1nX+265op0
5L3Q8tqmc1E8KVOS1zKEAJr/SY3R2/eeZx/rRu3ferTXpRgVIJ7CWo9ya08fD7HkOoFCK0NpWopf
lAWGWKJoj9Xs5G+iTxN2WYr2Ap8sQlcwfNfc4clOpgsGTa1tSywTFPMdMrvA7dVIvvUDWlexcCRC
T8ujnbG5mRNjHnR9dGToGK24nPS83Y89VLDZS+D15Wp0A3P3XOX47KtdF12nLrAAcdXcWt3hLDYa
bRNPod7qRuBZK70B4NBd0qSRr+XS3he4nb41Bq5RfUX2GdBcmJJuMp40yidNy8YpHLMkDsyhLi6J
SnOINn27f/1AvvB8tBiZxiJgCfxs2/rXmxlBb5e2stRn47cLhaDcweKLdriRDB9rU50OESXyz9dX
feEzeIRkgn2j1Ye6xOmB0RM1gSihSRgA4o8x1tr1CI6GRp85n2l/vbwSCE10FFAl2iIazLKixW4Z
fHCpGl8stkJo8XovKJlNnokn2wyZr4CH+nepTTxxokSJzGqWoevmzXXm5EjhiCZCqSc3BqBpUXKr
CGTOlK6WZ/Ke53F+XRt7HNqmHFZ6LKcb2mVu6jTjIsNh8CTUeOgsXhwnt4UzTQCcyxwvoSrtrfsa
UZ8FWurs3aoimt6rfddf0aXJjrMXNZA9S6iXUQPsgrJaPSu0xM94Wog9btF6/SGyQgG9hcpGFLKe
Sccz1Ibhj1YV80eBZsCZOLE+63YRblnG4oBHCYGbZGWxi5wWEq+8F05+2VBF7d0uMq5xyDLg1c/a
mY7Wej09W88mMD3WDPoW0AC8qyG6CtZrYbL0AzAKYzTTPcFEw6d77PfEj3jXS8gHRTNVh9e/pZe+
YIPwS91OJIaxefrqR3PJR6zFZIjcf4EvjCbUQ2+7041TQ8733boY3w/WYJlntHte3Gbkb8HrrKO7
bWRctEJOQuXIFYCCAqpr96ofHD2w8SIPRO6eG0y8cMYRClqhBtzXYFW3hp2iB1252JoIm7YtIj/p
7eyBrqv1EWbGNMCa7nDKBQ/8W2RSBA26rW2gqGb7UGNCg7hC0gzQPKJiwNoJExK0luw6iN3J/fH6
C3kecjgM1I60wRjj0FI9fSF9LTBHMoUIdUGt2ix5o4VWp9XaDtIMTkOvr/b8NawJBXNMmlLWf3F2
Hk1uI0sQ/kWIgDdXkARnyHHSyIx0QcgtvOtu2F//PsxJJCeGobcH7UbsxjbRtqoyKxOUfv01f729
HDbLbeHb7awCpXu4Uss3ekW4ZWJFJ3msGf98oa5HCpSY+i0KRvrZeAYK1OWw+MNulb4Um4zwqv0m
caqA5sIKNf8+HA4Pa7kNJB5+/dnFpmyA/V7P+51ss2K/EOt+1RMo3yjP5Nc6xtYA4vQgY7BE3RSp
bbpCuEtPpxIy3+zPuEXv0rSXf8zBtmAte+PX9xfsjFKxRktArqs0qA6Vgcr+2YGV9ihGN1vm3cBz
tZWeSl8MoeeIVRAk/9dZ0tPucQGgF3E2E1TMlnL6wPQCyL//Qy726doZt/KiaKYlJzmP2jDFghdE
XBAZMeYFaDeqmyaNddQArGtn92KT0rZNz/WqZEQvF9yG05mFFGw1DndQlM/5cDv5df8xs4V3Yxki
3+aLnl3ZNRdXMvETeqf8wSTT43MWQJFOIaEw52Y0xXrzaGaJ+1G3Cuu/xKYfJUTLJZjCmi6n+ZD0
gV7dSIxz/zUaWEdH3JUrK0BQ6LXB/q9zaa/Nj2WBH3NSp3jMAWc+6GTsL7pUzYwbSZ5sZa+7tGuY
3ZUddrmwFP/Yvq89d1Q7z/IpLx17O3bxoAZcWbubnEDuHMvpb1EztIPdv+4iilYOnByfP6i/n+1m
p9XbkUvZxOts1o7FrMlx25XSc15wldD9K4/OxWPHrK7KVK9qQiYdKacbqbW80rGX1oyGSau3aPlp
H1m//6o5ybYO7Xw3JaJxV6LxNzYTI2EsvGKoq9H96ZiTFWiOPWL2TuEp29rmPB2Xzm+3jWG1z1aL
rayeFOU9NqEowepm8+dfJ5jvpT6xMkOht9nG6fApmDgKbCU0GDqqb2a9m/Ya5OyIus81L4fLY7ry
cDgyJKarG8DZ7GKZbtEugchIQIQeplmb/3AFFmPF1MX3aSXdK2fkcqMG3OuErJTMeEvO1ahSfMGJ
T0d6DBsA6U649c5GfimsAB+uLOJbQ1FMCkgCeCPoOT2dxappVVCjRBF1tGQeCgqQt+QG8maY0zl6
f8EuZnHNgWFOEIevROJzR2BVC3IOmvmibISgGSYJajYurn9Phmw+xPlVi/GLT2M8NEGCVZGAvxBe
PYkAiLky5S2rxfiUxp91yGNbCPK13NpCWPGVJVs3+8kbyWBsQnQUKMiD3JzdrJpX2Y3McyOa6dF/
LrthJuAD0azNtaNfK9Rncgcg62ZZNu9P68XR5xLlAUEU24amDEJ8+plVrwmI/3wmNMj2rh0C/eg2
nrPnQnB3CG3S0O3QPPr+oJePNVL1FJJXgRcCHt7K01GV1iLoVPO9RiGSJ8PUxMbOLLFF4x7FsVTD
PIc2+XAw7Cbq9cY5iNq/9pS8scCrBD7INb+AWuW64f56SvR6TDTNxXBdq1Jn1+nDABtgwdE1ja9h
cusJP1teynBrOoGzxOq5fTpU22tmLGjtiMw4KO7HaU6OaLVmV2b1jaUkluNsrNVJGE9nO1abgtrH
vg+guEntKM1itL9hW+LNkNnHxK3sY1w71yDxt2bxFWKBRuujT352A7i9t2QeGr7RxEpv+rIuDzA5
0B+YaXp5f9e8cQNw7FEiIXrC4ee8yuejJRhIKuZEVrm+7TRL2yBEILdZ22V3WoIB6/vjvTWfEGCI
y1YRet7i01WzYrjltFIaEQpV5qOpUNUuayPeQSANNlaM2VnvFnn0/qBvzie4HOkAZ4P+zNNBK3N2
845+gWjEYSrsVCFWZeZgp9PndWWoN+aTbN7kUiWU455bf8pfBwBq72QOIjUjp1wNjlFBmyFfAvV+
oynR3iaOJ65UNN+YUUZkONSPeDKCsze/Qn5lxPjcjMYkmbaJyBdIwKa3p9VO3Jlz+n0mHLr55wkl
LaAUDRTIQ3UOXqVet7g9q8w9XiIvMth5NHrY5rp5JffvD/XGLc53UfmiFENocU7ya/XJNosg1iOL
jseosJD5q6ek2VptSUrXVksk/aXdxfF4Dd5544Kh8WN9QWACEZ6fLaUt/LnOegw2jHaW28RbursE
N8D/Y8OQEZNr2cQX8ENON0yA+aZrFfCZ8jaB9NNNyybvh+rRTCXN65q6Vn974yyQNcKhIu+nMP2q
PvHXBi2gLyf9zN2SrHvGneEXxHZc3UAD+P3+yr05EjASjAneJGKZ0y+r0AR1MY3D8NywB/FjnKve
/TDJOV22QWFpV8Lty4NHzsbLw9uzApvnXMVlEaZVBNzRLQlepNlBscvIpvZIQpQHvQQ3+9evWzUZ
KN7huEUt49x1SwF6o3lQ21Gf6s6NXQLDp+bSfXf9OP34/lCXJ3xNW2i8wlgBQOa8YtoC+nWNVlAb
RPUO7XCeniL5Obn2Um2deUiqHSVV+ITekBXG7ftjnylQrGU63lfomND7KdoBaJyuIhk2PZ1Zb8MB
xc7wobXR4fnljl5ZylW/UXR7hBHyJHIU/aUPrjAL9BWn3qyGT61PQ/ONOXrOtULiG4tNyggGt1It
dBKB0x+FglRr4F2FP3oB158XxDcPdWr6Ea2y3cYjD7kS0V3eQq8XLBgcMR28nLO7oMwWnCe8OgDG
Qd+3n4fsBefJ+pbKlb7LO03eVxaKhGM8NFeu98tPhd5EHAsERxcT+fnpp8Ly4oaHyRkh1d8/dybN
6ZvcHwqEWfCC3nWlHZRXrtzXoOY0tGKxcSRbLUTWQ3X2pKSesqq6n+BYpq0eYyTgoD6PBNYmr/r2
xzJY07Gq6RvNnNq90yeIwN3QNvtmmcZPttdN2KUu5pVD8NY8rL2ea8pH6n6uOzLQkW1lbkMgZjfp
0TElhrKzqI9p0ywPreNfKctcXl4k7muC6RqsOHjh6bSzmH5r0L8aWUVa498qGzqRZeo20WAEyTWG
xKtu/emMQ6bhUsZ7h9xdP88YEGgjr094UNE1ElvbR27Nlb35cVJLvXXloLbOUtDVXZXVTy3VXxCV
8DbVBNiHwHxzZf0vHz5+AVkLVzcIN7Hh6bdXBSTF3hAmYECl9qUKMLKkQSptrhyqyyVlHLYYTwNQ
OjHJ6TiolA3YR1P8yeo5/VTpXnZ0S6M6VrDtMGfxf75/lb3xWaDnFLkJ6OGzr6pPf4dmssBFIbWh
XxYTc4zUwar42+hXitxvbBy+hmdhzajXBuHTUVq8ltuFgl3UlLn9SU0ILOOiNY7HvkYH75+zE0CN
tdayivTTGXu2UjP20CTBMeUzmaY/UMl1ftCqkyy32dBriGY7atL2mUDg4crSvfGVoLBch1R61ijw
7Hgow1OgkuaaES390UltlKw1iRiwnDX98/vr9sY2eUV8yXX4RM7I6Yz6BmWCyR54gea0OqTcXFt0
A+2QWBiXJq9IrzDn3xyPOBrmA6IggPin40nfnfyeInTkFkt8UyIzjWmQmdz6HVZU5jzau//j+0jb
iQLX5urgbDwiWuEKNduRVeXuLjChmaLe622KNQ+bY1ddeVEuLxuiCA43wQu9HcjknG1RC+djy+98
Ckxi8UTU1sp71rKpgy8QC7nTfekZIdQIG2G9FkePrVfKYL/M4JQ6zuYb2LfXrpyL/cRPggLOhcuu
onhwFisuUCWFAyU5qsn+AHlNfI0nGAQldk3bf5xuhlq/eiWlwg87r0GluVjwYUbDHliwfUjaftqn
C/bhKofkP9AJfmU7XVw7jEfFeS1XYthHC9/pdnKyOEZJzbIjZQoa8WQFCBsus6GulSgvBoKUxG3A
9AGwEQKdZbl4m0s3gaq8t2jHeGYpnQPk+vRKc+/lKMQDwKjrscc86TzORqrDhJMsnb3RaFa1y4rc
NBOk28tJ+ldut4tNsXookhpzKFbvpwt1I9SJ1dTg6RLTlPMLUMS9iesZTacC+/ArY10cesYC/wPr
X+k66AmfrlKJurzTWB0e3QjebwpdqC2aPtZdbKljqWvxw/ub8HIWSSyJKgDWwV0owp4ONxR9Ubii
9fe2O087y1qWY9zZ19wMXmHAv8MKMr2Vjv/aLAZr7XyxBteDTdqoZjtqo+GGYFhlLW5p0O1xu8tb
MxnCoXe88Z7TwpSa9CPEe6C21DrAqXexJAoKM+Bml14ZjgLHuk1ZAOyHCXmciLB6M76j8Vz9SdtE
PI/t4j8iHmU9OTF2UYSM5fwZFmZ/jAvXfB6nHv+ppK99Y0O/OnqaY544v3IMcPsN3ar6/eTr0490
NJEt7KjZHlVOgW3rYaSdhpUwg+VAYYlbqbBbZYa1h/J/6HpC/5CMJt0GgUnn4YPeDGq4i1vPmnZN
Wbi/A0vSHmumdvopFuX4ozKX1TIcl1X/LpE2Kj1cCZ26wT82eWjkgLcwLrXaELlOly1buE+Y+nnI
aXRhUui5t3NHMzGefNHK32PfVPW+pzCzi1FgQe/JmZbxt5XQCLhNJk4jnDYrG/vNLJyisjeiTIty
W9r5VLWHvh5phs/dyZHFjeHkaGmFyk9EXG/NoOirxxrJ/HSXiMSJ/1j21Oc7AgHEGDO036tb1WKA
tPHTqjPkJrM10TF5dk9GT3iYdVFljUGFh4QPVqpFOGrn022Dqj3W6W3ndFTDsN3aGaKf569D7FkF
dgB+IIK91AZ6nd7f8WsocrIVqTlwxqBEYCsCM/fsgAE1LEabDskuS/Jmn7e22lYQDUq8Se0l6kl7
w6RZMto462YnlB9fGf/8gMMHJiDjQHCZUJU/T6KHRTYz3bL5DqXg5qA8+SMeEIhBDLiLsDhSn658
7vl40PC4s3hk1t5tULGz73XMOC0XVLAOiVW1cTRiLCKiZRImIps1nVDbJa2y8dY2sZW+9WSHjRsK
U+ZxWvQ+2OPOgdu0Z+fZEg1xp8dobQrdD6vORusnkZlffG9k6qUhhKhJv296vYifIQzQ7mMhmNk9
zFOiH4ACrS5E/Yk/NU7Bhwru7fBVJZ6BKWQ3Yo7megWZvGMVE7Yi0lXIWFWjET/iYontE3KTdRGO
XkJkAqpQi28S8oqHwICWAiHSPPapNWk8fyzgQt8ZWoshPY+g91MfssHeidVG7iFAncDa4zmbGjdm
bhb/GXZeOHWod6Q8IfcFLgWjZ7YfZT4k31ipyt0YKM3d4+aUDfeeg9nyOHYqex4RndKP/NYp+1k4
wClfklxLlju1zNLax1bnNQgDVB4EvdWrpKALHvLyZEg5PmUTQqb7WQuakq7oyboPGmPOfltLUO/J
sWO8DwBFAnuH0q/SMIAEPU03rkPzX+gauRDztshEZb50Kumm9mbM0rS98RFhzdC8zBMDcg86XCrM
RndxDia5orYdRNAlT9ac69Mz0njGb0WYZRzJuY0ExZ4WRxjdN8tqFwdo221sgTXAy/s7kVTq7OgB
XAALrexMhGUpvJ/FezLNRoowfnNA2sToMPLhdHgRza8c+FTD1UeFDsdeROhEuJ/KKZ7+CxKuhae2
jnnUiwZiaSiFCRFJUW7pbxavzn7qfp0+JA1P+K4abCThkDpv7V3GgUisUJiY82yQ0ZvNsMpSs35k
j2OSUFc6oqXtvGBrE1t60zwNWjK2H6DlalXk+BVOabo+Otmm7pDtx0FjRB/sbhCeUYRq1hHv2Ohp
DemvoSuyuNeqPMt2dVf5A4qkqL/5X+1Z2ss3V1t858UUZfPTl6mFfhyCN/LWz5IyQRxPt5BT4z4w
y4cAH0L/T4a3UMtFhE/C/KDcsjEOc1/0uwoLwTwK0hIzB6bJsrIN5jql/A7U5m3mso0RKkvbQGFw
kDptxX2Gew7eFF2XbbNlaJbQwCk5jnJKYw+22QQSvT/s6765bjW4YW0jtH6b9V4zRxgqz/N9XCYt
HCk2o9rEmZUfYim0npcTFe35A7JdQR+aWPV5kZPRcFA4VIc+iHGsb6AXT8UG6lWP82KNnNBRI+T+
oDnV6rHoY2QreSRNMWubVHgq/1zgGvGyiCruUf4UnD4kUbQuFVvsnSrMeaxMm7dx2RbOFlMTR9sA
NOCzspEmr1xYw8nxV8mguVrgGAztsNrbNpn+qNdoUv3yFiw4bvLZaqqdSkU/6iGkhbz8QMjifJm6
WhafUt1Ytlht5P7Byf3klyhL42PbJ4Nxy/Tr87ZDpvFFcX6SGwuqGkgmRN1O28bOYu4tPc+9cHQb
OsXRv7JeYmllOFPHfbbl6bS6fSaRn/tRZ/QqPUqUQuYfbSAtlskwp/JhKtIyC+l1wPen9718Y+pq
3MI+BSdVQ1nfJA2SVtt5bBP2cZylDt3GqHmZYYkKbPm51ub4OxLnynrMlLGw4DkeI5Er2+rGGbXZ
/ISY95zdSZSPqOO0Q5N9ii1Z5SYeQTRs3QaC3Y/rT6Ys0W2pxxTVbrHHev6EYKPzx+ZfalgOLxAk
QwtJz3IOg7xQcl8nPHM3SWeksbubbYG+ep63S/7DW4BTvo7ouGuE5S5SBcfU13L7kC6p70W1UVh3
eKVI+BktVMl7LKw867jEWoWVocrbAZQY7cwwXfwp2JlNb5a/wbOG4Mj/yyFMja2+3ele5+17d05Q
CEwyZOh3Q6Jly6ahCygIrULK9vtgoMG2k9I1f+n4olq/hrbN5DatFpV80HpLfLGNjnaG2p2seT+P
pt1sgjbNjn0/FfO9oPFmoiDE67IrlaHdUmPQCPuGgeg57Lsg6PMQN48+0lfWO95LY5W+0H9UNvf5
WPWfuxpR6v+IvqwaIbS4aQ8I041GOOW68TvR0/xaF/xrC87fMQ61Ajim1Gs98krjgis+urNqfa3G
0oiOTayXvbZptv5AXHL0Wiv3H2ACohM5JJl/0DBYt+ZQzKa3bIzeK2IztHoReB+KQS5VWMiyHD7l
uevn8LIcRJumsc9MrHLYty7/1D6IknLzlTxodcA4idPWfvAVD4YhTN4K4n2amdhkQsUE2nzwDZnQ
emc1fXmLuluAb42QBeFqg/R6WTf+Z7t2umrXYSjvPfn2bBGBTyAUd1qdZPqaUhh2FzbQauKPJDc5
zThJgr8OEXNl7ZAJaYyvslCY0Det4TzXOH1/9R1lqNDIkKW8ddu+ukbKehVCOl0ik25vSsgry37F
wE4/D5N614gTaziMATJ+UVnr+n3vksG2StSP+awXwU7ZPa5dQTLFKaxc+U3M+PZsZ7ROD5o/f7PB
X/5Aniq7cK7m4bPdD7/9eDSvdQhePNvUKGCQmWuD89p0dJYj2sCPwpPzeGBfzTiHT1glNWGStyCz
4VRk+Cb5Wa4/ePo4NRHkOudf9T9QFUbre4V5ASbJxNcY9y+s0O5TkMHY1Q8K7O0zQJPadVCGEeHM
ufCnpCJyfD9YuYiaISITq8DosAifLwqaud2bg9ZJ/aCxzcu9scTzEhYeaPMU5o40jI3qhaY9vz/q
ayfp6a6AXUrgZAIe0vB2zoBMZmgz6dQ6h4KMq/7giwUh/Q21PvHLMtPUfXDEgJUJc55qO60XGPG1
aUVAYE+aszwFE0qHoV+My38OjsfORuJBovowdlB/3S9aLH+OIwYoY6jGUfcQWDD8OzxiOnNbDX2P
C/L737PmFiefQ7EJcAym9VqCJv8/Xbcem9zCsSb/kEh/vG0JiB6piwd3opu8P73AWoL/oL5WQrkc
laIoNVqLptYVqD+7OQKr72Kzpxzbll7u7AVmBONNM3qD/5SUc5l+KgJL+Xe+gWbxtRh3/aLTL+ba
ZVA+g9QSh/jTL67Bk6kKtdVRFnpw548+krmKXpbkQwZ4+kTP+diGeWfZEpOb1jFxbkMiM7KTOUbD
SyDpesMNnD3MeT6IOpw74ZT7qTLLFzzw6Bmw8haiOvlN/Z/kGy1kDOM2uNIGd54iU3pCjAIckda0
V1bw6UckUqa9qdfawXP7CJPG5MfoqPkPB8F54i1MdjN+e4/oazp/ZmeJrxT2XrsvTucQFRBIMmQL
HAZUDk6HN4esrZGGLo7DYnXGNg2S8a5UnUudhtCj2k5ZgWzzZKV29+xRvux4+R35hCa4M23itqi8
b1g6NsnO9AhwcWxZqrj66Vd9dj97sd9ExULKuWmmxlut0eGKabuSVwL7bLv3TfU0Bqlzh2YhLkOT
jXo/zQ8t6v1hnbb2b9vRbDLRaUZ7JVGGq3aogafJEQQpMI/9bI5+OMui1b61ilQ5v7Wt0fU3FKsC
PQ0dQ9FOqqex1Pfvn7UL2h2rtuo0WAAhAMP87XTa6nGBzeDo+XF0k2l1nJvVwZDL+EBFu9lTB8iP
AVh1qBvJ73byjQM9KOrH+z/ifOesxDSSeBRR6UCATXT2G4KmzZLY7YdjjY2Mui1jLtKQM27gwTEM
VDUtK3f1rW2I0Yo0p9Gzo501ehn9888ALrYRQeMi8CErnE7FtCyj4ZepOhbeLKzd6OLB1qO8Pm3w
0KmMEG82tXOSQrsfpqoM56Fsrmzi17LK35uYmYB0qVN2AbqBg3g2EwLLUsPO0u6Ia0PiYxKEzVMo
Bx/5y0X1uFZk8TR0d6RY4qfdKd9Est5uHgo8Q8USovKMcEKZIGXQDkqTUS+yQWyF0bmFCpVuzurG
H/Q+j+hPlXfNotfTD+yv4+AwjI1/rG1M50PNK9uDDBKBlrwvutaNUCvW9jGi+f8mTMd3wnyEM8SH
8ryDm5yl9iPI3JKgyn3EhOnXpPvasM3T4mvaqdbevL+4F7DROhb1A9B31hfC2dlYea78EleW5jiM
2i98sCQeVWWFaczQzdm+7amKhpmwvCYStao+jzGGj0tW9d+oyA23cNSunr3zaIGLXsf3gK3/2hV/
LiwwU9AcxZyLo4YVW7ZRakhCxJjxLdMdSpgbU2a4uL4/Da+80tMdBk7AJNCvt14e57EC14mLO6fq
j2iw+WRFTtlaN0NjyuFmLBRCkHbTVUN2lLqWaM8zPWbtY4c9w7aYS1W+LCkFqpeAQsdjlgYIVeNT
Ko5kdib2X7hA9b/ROR+nyHOXMt7n1O0VlluJl23rosjdbwMGHbxZVp2NzgMdGcX4AY0JHl3yWvWi
2U2m5VGHLE6zGQauago39uQ/oNLSJbv3p+KisMT8Q36CDbOKjBHHn+2Idow1u8aW84hEoHqYU0dP
IGXItrwxQAx9xKsKHDGFI7sFFx/V/qIZYfIjAyfGeeNLNukBqW19m9H1m6H15KZfyjZp5ptpMbR8
286mdTs4mIZeWcMLUtMqMrBy+uhaAvHhyjy9qFQNIJ+OjTh6Hjv4UTa87PdZSnXYMNCLPeKL4jzo
i3DivWaWTvqoDXYhN73lFugW4zHjfb0yleuIZ7sK5HNVtuQYrwrJp7/IFPrsF7ATuDqt9ji5A5TG
frKeDKN57Ds/fRrHIH4iyzBvheN0eagjxYW9bWBPXxMBh/HKFL1xtOjGp7ECeufKqDtb2imt4nHs
S+soKSRT71ncMfSMetnbHfj7ogMLXxnx4iGFa7bSWF1Ybis5+JzQ3fRDacSaro7WOCQYdrZePeHU
W2X6lsWs2joU9mjKj0bOf7TzG8qsW42aERyYorScKytyOQF8Pj/CZVFICs5/zejZcaK3rjg60nOz
23IB/trqiT24P71kzNqtxBRDu31/G7xeHqfbgL7jVbUEnARxpose97zAjMJq1bGm1G3d4xeAid8y
5FBfAQ2y+KktbE2GEKUqrGLLxf3VskzjHeyc9CHQFgrauLR0X9BCTwscTIY06lHS0A/6FJTanpMs
GzzNq3k8thZ2w7mJDcEumzUtiufCqq/AnG8cNNJHMhG6RVnbCyGyAmdifEl9xZtRFvITZqvGY166
nQwnrI7ysIjzJTvQ+D08ilr29QdLjSZGlJ6Zp1+IJesr8cFFoERywLW9au8g8YMX0ekxsxN0i9As
Lu4KZlngtR4vxbJBVVhaICGKuk7YJl7zxcwwItlirmOABGhLZV3hYLxGhScLjV85FRay6xWQgqpy
+kOkgzUtKlT5XR7bEw7XdTPK8aVxGjPY1DSDA17OnlD2TSbJV8NaguVul9pQd7Od9Oo4+gLz9i18
qTQ2NnDifL0MtT4whLFprEr3/6AwOVGpT+LmzmsxjiB/TpAJdeNhFr/f37aXRxcuJl2TAHyr+REt
mqdfg5FGp1tNad1pjac1HwvZj4+6haXFMahay283bewZDwH9fSXcUPSIqcYvVYVEizNZ+/d/zGuT
28nU8mPWHhQDXjrtYefqrPoQgDH30j4CUtlow9TzhHuOTo/YypH1UXf/lCOhkxrbHPDACS1ZlAP2
5PEopMQR1MT3G0O5GJaGcpMXgj+eNTkkvhNlVppb28FRxbHq9cn/aILobbDjcDU9HI2y0o4qrrtv
pt83HzUFMIuIVKDEnRZnetmEsTlXuBCJwnqeMoVze9pPOH0bQW09Kjx9tH3Z53NyR3VSHPwUUGgH
VJyojTVgZLWj6ThzXyrZz3WEBtZ0D+xdN3tVDF0SwR5sp88mZdgvagBw3yqAvV+4SereXSPt1Njk
svF/+Rk6E4eqEsPvKp55QmBv0y2H5ZhV7Rukdqe962ntsWwc0HxVmfZe4qrW3YC2lObWizFEWL3f
6CG8a11sR59nSVobuaUzB0dtlbLfj51n3BZt0GA91NvDfCXuMC9OMU+2RVMAMk+cSHCt0+1W6bMD
00VL70zRqvx2VHndGiRYMKlCZJ7y29Qc4+zQk/rnWkixIjXbUAhvQnTfU4RmQxHfQQFS5q7xcS2X
oDB1/GdYCjncI53ozZ91rfTFT5LdXkULnoTtLQyF4hnbI6Pes846UZnjiqXYThLLnnDSckBInGJi
E3M1aZdOGOOt5mM9ZQY57In3N/l5bXDtlcc84LUvgpL6+TvRow3RJSoIjt5YjX9ayCZ7F0eml8Ww
4yddg3ASDtaIbeCU1sGVO/TMV5ikg8ERKIGQo1NOx/XsdPoDb8YKqnL941jFMe+JwmlIbtA4qH96
aZMnn0nQSo8Se2D8SDzlZJ8lcbH70/FHzPkyCpvDxtVM4wf1DKVEiKLS/GiNiTcYByMv5vwziQ46
wGHpI2U+bYDVtC/srIXypxNXyQM+7Xq2BVn16eBdxDBGmd0VwZfESINHP14suVEdJ1Ngv0LVXQO9
aB5gUTSIUU6i+zkZUwOK9f6SvM756b1DAkZTANrQdFKh1nQ6LQvql6bb6s5x6vEWIF4H6gseDKfr
d1O1dDKyvG7YO1WOXUzqaNWLrXHAmxCyRLe0VHRlHvzpROpmBz1NsyysEUfQvgWiA/XIKyykIo8U
wNwabadP+abCUqn/OAm/U9quAVHnIa1NWkVDoyp5Mxw/t7u9LVaDzXicAve7U+Hp9Gx0k9/c+wXe
klvc6yUr6Pgz6POUZ/atsLS6e4apWFtPBRym4U4hTYVrQTot7WY0stnZwTFpsjGsWtPYmr2/1HtR
ryJKoMBMq+0N3gdRkQw9BF6Rf6xrr4v7cHJnxJZ82Xbx1ybX81VWb+5GJAz8ws5f3Ngie5OcHO2z
6uzlaKkag7aQqy24wTCUH4sfFm5oIULf4r8sK3yQujbTki/vr6N1XktkexOoACYSKUC8P6edZaUO
bbbvjWPZYtKMJI7wfxB1JfhrSqRUfxmID6ahMuJlB81pznYznQfjbvA4ANseW6hEhCKepXk/i6Ew
HoWHz8iHXCjrcwLZc60LV9SwvzeZM3jPSVrwPjj62Fk8RUs6vLSy9NJfXYpOJc72ThzssKi3g02g
cp4sP1mm56CrjIwqc15FbUoEdYUr88btwm+iqcVFJQhzyjU2/qvuD1HHL/0qmI+uFvvygIJh/2Rp
ttXfc+ZM/WiLAYZIMPSZvM+VvmTXuhLXeOHsKCG5S5C2WgvA+D07SiPYIz3Lg3HsXV0m94XSk3th
92rYGGWsp7sZk63qCEloEdH7q385MlHDWlIhhgADO897rHEEqZYiv0PcHlJUKcRGFPP8OZemNDdl
4E1bDVjg6f1RL2Cp18q5R74FN4qNd+6ioBxdWKqP/aORVIMgtPcTK7mJ0fRAGcUa6+al76DdbkZr
bIsNJVLN4UbUNCOqdGX6clv2sxyP3ZxPe5+eMjvUlyQfPtRtXZq37NuxwqEPYefk3+eL1iCokysP
nTRp3Up/bRXdKPw8zQbtWE6Zb+xBC/Uq9BZafz42Dlxh6TrDF6NfewXfn7J1D55uEXiTCCJBRX3F
Kdd//9fA1biWZPslvQOba8ctLXz9jY2YrbuH/L/cqGIyvr4/4mXMTgspAyKrSnn8MsqtK7EKW+Xp
Xddkdv87GEbzO80S/rBHDiVpaQxGCJKXJ8aoLgyo2WyAhyB7kavnzkgVp4Y4kEIIXsKRFzo5FEVm
zPslabBLt3Pa5cDtg+zLrLVj9uAkfuPd9J0trvnzrLn72dShMMYuA1Xkz3PtBHoXmklTeXbnpyi3
fVosCCSf9T6BuBcS/DrDNa+2y/sETgZVSmZOJ+syzurCyTT0XZpnHCrEYeyIZRrt7UDsHD8RRvvZ
o6/HRhtKJdOfPe1O8goe9sZeWaENdGzWSqF1LiRLsuXlcCyDY4eV9GGKF5f18Qr9Q2+Yzr1Zxstw
JT57JayfzjECgzyMzoq7AhGcfTLG8hgM6Vh4DqPhUXXG5mn4kA0VEmaa3ojupUxUJjfFJDIoQ+BV
aoMVZ+o/jS02lhFh+ywKMkHods/VMMP7MPW5cq9VM9/Y0w7USmjclFLp5XDO6uW6Nnpt4Irkrgti
Au5w1oZi+QUHtn/QZkojoaiyBRpdbXlhUabtI7IOwUrOUrHxmNatqpMINo+m7lxFqS10zSrVHoK6
dLONmBtf3miT5fzUYkPDHbtnEeoo8aohuVJpuLy3kRvh4abzmqsb5PP0Oqj7rl2kVqR3zWQYhxyR
UCi+epZqN1laGkqGGizgcrWlrttrnIlXKZezxXYIFkiAmURgoLPFriwHi9Ap945jObZPdLgPL45f
SyKxzq1NEXrtmHD9LgqPSft/lJ3HctxKtkW/KCPgzRRAWRataEROECQlwZuESwBf/1bd0SOpEKMn
3T24t8GqSmSePGfvtfshjh32K2Vl/KfekJ5CisxpyhcoFQuSt44yCO7362oRb/iQI9ZYH9FYj8um
F5nfPEu5mHvbKaYkZp6cnq/2Q0LjfeN7tHDCea3qImoQSfWbXsHCPkm9Guv3Too2665T0rn7bpOK
Ka+TYCGOTfihmpzaPc2m29r3E1roA3Ok1tr2FbO1wCBkj5xx3HZ9gGqifuVdHdnCbJ+k46SYxYsy
tWQutxbRsbSm/73r/uWHtZEN6y6eKjxOnwUbBRqw8zU8OXnsVVUEu567jZeumo5ExlK7tXe8qKAn
WvzvDz5bNujhn7v8/KwfVxTDay5TCSp0fLFjwSUERXU3kQsrfNFxq6yq/MQo9bub3V9uV7DzuV1h
CUeuTP/i43PdtKIOn+L1wsOS47ohsjyn2y5oicqgKb3ptza3eRyQM6r7x9jy1stuqOthE/fKEoEz
WuicVJZ7F3m+eJuJOtU999b0eLv6aCXDVfMrlHga4/KnuChozfd9tfSXlN66t4/pACwXqb/kzsW0
2NPwWi4oga+ESzf6bpVW8TrN5CQT96QSJ7RjRG5qM3poTJ2ot4q4niJ6xd9pYf47Ij6+Yme5DiU5
JwgzX+NTnTEYlXDNWvMvbN4Y/UD4kttF5lDUy52sm/qRV4XapsoT/56bTfOM/nDyZvBO+dq7dFDt
tN7VdS5+zRAQv/OC/+Wv4903CaSArHgejn3u5k2dsNPYK09zOa4x/Mq8VenB0jNuSf5aeO4u0Zv+
UqVAnB+MdiaANkDDn0lUXfqY3vsVzfGIlnNmvU4k+mbfBd18fYtowlKjaTBMOIU/l2nDma05m1V7
mmyVHzUvj2XUdVQ0sIUGFsoOlAnoBkuNed190y/4evqeL8Q4Os5ZqTB/Pm3NahnWYkJaijy89/5g
DFEIyrts3xUAJwPdaTNr++8942vbGa88fVWuEN5Zy/x5Rme4eFvIAatO9uzk3CLKOHP2fqy8XZfV
tzoBgH8KphkBorzl3ukU6Aqp/OZWY5bXHv79x3xtViFkOnNq+N4dqq1PK9fN3bYnuZzGrbNqKiw8
A29RZ4jqKUkQC4ZySJl2AZkok+WYNW79mje6JcZv/owv4sTzL08Xj0sGVLuvHecimb3WKPvhlK+T
WLLQmFptiqixPajviz3r1o3NwON6RDUjQhSsdnk7rnLCb5NVi1gFMpDZSxF1a33m/ZCNmiwnWL14
EA99Kaz4ls1QpId+Ldd2f9anpTfkpUvnuyuH82VBcRagaEdhxPD3XMZ+3CFLZM5wnLL+lNRekb/k
ppnWd046eahQc984Wu6SNSix2LYRWzC/jKa2zNQjUKZimzkCQT9Hly6LUNAer9Fp0kUL2drd51h3
q/oH0Sz1nZYtnDdlucYvcTGRJi0bDrioaSvvgaiFBpCMvnDq5KYVuzsIsWVOmibYHKtkLGVZ6mg3
RWaGIo1n0wy13NPFEA2Ywqp9PMaVt12VYScvDk6rKbLIrbY3RaM3jJHjlB7BavQ4eYjvHKurxC5N
8tMb33qJFXmSx2E2nP5OlDPQ8aJ2hsBIO3JVkZcY2X6wu6zDyIbK7jDyeshAV9YwBK2WZP6G9BJl
HBykDvE+nXVGiXZpUNqheHDBJw3+ur4SHmjTugQM0iZtAGbJcMLSKbyqCJAyl+LJQfKGODI1O1RU
/35fvmxVEAHPV2BKZ1DIqEk+/rqw5Rwbp0lyEk6tj2+pPXkhOEKFJU2NIvJHgtMTiPzmN13lr9Ns
HswJw8jA5U7JXvXxwUPaMhvxnOREOrxyw8YW6b53lCH/oNLO+mMm9dbdd0hvm3BhR3uzVe08E7dX
dGS0zIW/PCc21yifu9zEXD5QWVOP9I3ROh8TSwciEQwI4d5STrLvTMtf1RkuHC/GbIiPCeH6Usgb
c7GalVHnJ1/QRdrp+eJG5BhZV67ZxSeGN4hG4XHE9AJLVe4qOlFpaOW6GdBUdFHLo/P8po30dRvm
bzpbaTWmqAhIP3MkEi53Q1dW1Yk1Txg6GHuL7AC96dxTnySZCHFtUC7gLDC3fSK7t9qN/Wd0/3jm
hdmo8fHfS+vLVuxSSJIYdCaZcA39rFegpez0wxAbJw0NFG91Wm7WsRFjIFa3/4myojt0PZoE2Aj7
PBviu38//j81zocihudzGUJhR/QHzYvz3/f/ehYzOhgKA+GfjAkZ7e/lPBW7ZVEquWVKVjcR5r72
rGMrUggrAUbbBBT+UjP67cLaVo0ukfT7jZnTYDQz44GMW+EfCD+giRi2hpPpxXddbf6kj38ymRPn
IA0mlRTDn3/CxnRTc8j5wbD7iAfcSfaR80JRD3fOsLM8c/iG4/OlV4BV+r9wcbpJzDc+p/iigjBa
MSr75M5WfRyLxv3hlcPSBQbkxR9wOOYiALAnruspdb+Zyn69yDE4BCp3Vj4gqeKk/PgDAUNCWrj6
5olF69XFQfR6+zhYGkTbkBQK/BODa6Y2M8V2ySpjY2d9bsfBvHR4bdxcn7wA3Ys9BhQcGlhKTApv
6eAtzWVbqqK7tbS8X3aNsZR6wIyyNsIOzdatktPMvABBo5mGnvDHtdjofZEtPzRNWN57oXfFb6uo
MyxoRjaRn1yZSxoaTPbvs3Zx52BZMtvdQOgZ8wgP1OBf1Br8JXyHU0/YU2AlTDrDxjKknUfsckKP
Fk2rk2djbLqTylOZqKDEmmmOYYIS/nY29dL7Zi3RJfu0ms6wME5unanRGSvzubs6EmKrnK5ej53y
8ytnxpYcCVUbTlD5qWcE2VCbR5Ig7Dy0ZFvON/jqkj/9aCIVqPOidh86qtz72pD9b6fx1YM54+fa
i9xwoKw5fZ2dfBck53NTqXLexkwg41NFYj3zWyMuTmaXVsljKq3095ydpf5u7ahHE+HYhP7B6PbL
6npj0LaJ+JO28axfyt6M0yXAOtTKaw6N8VR7olvroF9xoUV9P479/ZJh3Nni7GttjATlqhk7LjKW
Tv6hZlevZE/p2E4ZWL4QPrH0Vwz5QWV0wzIZIaedeTPO9dQ8NIOd0KhY9BHjRWX2tra3zLr5nZJO
eK2n6/hSz7pDUyExpgfGvVnKxpXNfwalt+KusrtCctqY0tj4bTMhRLOYdRLZZFvEyLpq28R24m5X
T0+3hpl68dHH08a1H9kNBuvJn8r7hqZ4ft3pg6b25mh3V8qxtWYj3TG198peh3SHm3iOw7ybXbHJ
OllUl11ZxAfLnoD3+bkjx9vFkTMI8cZv0jQo57bYJmvfJxFerjZH5YaYNcq0Sj2oIa7qayvTMZ41
9ZpwLfUm52KxbBmH9jjaB9tHwM0suW+GYGnm6WLg4JjgIq/eS02B56INknMR5brfjFHCCfhMKWRp
Qa6GfglsN53fRsFREmSOpX57Stfsq6kwucEPpWHc+cT8JVc1b+Ry2XYgrIIG0hHwjXXWuqBaBvMC
qN1Ky0HzYGNkKJxfHOzVtypdkYTyxi0o/AFhpeHY4JtHg2H6WxcPu7XTyVjII1Uy+NrPXl9sRTdN
VpCw0gwQAwTabqWJ+24PLheJwVyqMQl0Wmu/piWR75rW2vkGe6Re3lguAusTxbal78hOl/qlH0tT
hnJ0vMd1tNf24E9OdkIKqEY076WpnwrIJe/unGIdXPEwpqgJp7ZnrdF2+IFsqp1+j3JO2gt4s9h+
MXlWL9k6e8mf2onT4tbGSDtTRjtFgUjRd+MIm58T781EthSmY1E/SUSF8U5x543DBRfXzWgyqNxY
JsNpUhpwiGzyZHWqoOIdILLBkn0fIZFt8JM23mQdEP5gtUv0UdPveHGF+QOSxOKCMmMAGpaMsN9T
p1BllExnHQETDMsI1rEchoc5r40nAD71fNOrHPd0U2r6fZaOYxLGuiecaHHZWX6SZqF6PUA24/hH
I1mtXxRSrAevsrQudIu1ul3XzHmosNoX0Znm9qCpYS4ejKnUsPhZ7twHZYKi5NAkmblscbqVnQg9
q1G6zgqY8inC+uHXr4wV+1d/cNYXDI3aLy2raJVO6ejLl6EvuibQut7b+WczYlSYMdPgWFcxbACT
HT+a0QQVgbNO/IOWPyQdMvLEypgW9tpdWZABEAzzYJ+UVunUS/Noy6jHu1lfyG42iaVGNRd5a2+i
9HABBITsxOP13Mt6vZZat1bPou/EOctT40XL7QmdLO9D157AtsfjRpNubIfa7DiH3kBPdvRF5YyB
OVfqlVt2i7ZW+Fw1mKP7F/pozd1mxd5hb+O6tel56DA8mUOv8c8+Y0QWSgPPfaAPfvNzspZWhlOm
up+L3/LSxoBPn8ws8Z/zcbKsS9egbGZ6Y49H0cXxjjGBOBvl+rHak+IDSykoaW4c29WArQ+ZJief
txWtAZMMS0M46UOb3+lpvVjHps3blMSqeDxIm/ruts20oTUC2h1oftzEyy59i4zFI45g4yjWgrFq
DXPB2YAzmx79knyyaOwrCrG415VgR27MZ/TrEsu2n/fVjklD7kbeYqdamM4otLDX9CKmndrppYbu
bqqbH37F8fZkZaVR37Rj7/bHzuv0JaQ10VbXkn1HALFvk99xb+srxj5p4JgfKt2aI1MNdG9RuWAh
RwIjvZ9+YvhPUpw9lswBKpdLGRVutLDauKQmOC0OWMo9RbvbMufofNds4GuM8HauF2re5oqU8Eld
ICbBkxxWZ0JWHjRZ3Q/PWFbb7AChoD+Vnl8UJ0aQ87HS0lK7m/zZYgBs1XqQSUOM0eIMaG1WbZIH
U2esE0n4U9WhnaYhD1VtKh+6eez8mJPOf7AY01n7rlnc9ClutFzdJH2nPbOBNG+DmYrLNcvM8pji
w+5+0mDz1QZqApuR+M+P6rX0G+8dM9blcYSruJNMNbONhpJNf8WiLLjMGrKhDxBrBzFW+oRxmazO
DmQaWAXmkOBqEFm52druUGWsLW/ybBXDaTWWxL1ah1p1v4ncdX+nZdM0W29urWGvrcPwa+mTsuA+
3zLR4CXPRUeGkpiaaLBW/jdkBiZ33Bi6t3HIYI86Xmn99lEsxtjK51SH5oRCLZqdxNbf29TR65O/
+oQYBjq+h/IplqzTg7UaevqHdoBhBcUc109zadfePsnWLgm9spr2hCtZ3gHnqv1Yor8lXqJaNH25
qPU+vXDtZbY3Xd0Jc78IV1qhQktdXnCBVq8wIeHG5bbQxEUqnTK5sEYXXKufZJZ7ogjUdhmC/3Lb
oOjSHrRZ88EjUGGDhm+0autiQa/fEvaJBHmitJjruhh5wrkeTGeHFYCEzfPP6YRzz9iS8d0gdo01
225Qo0GtrtihYN1rSUIY3zTU06Ei6RdwYZP2gxO1utDaXWJ51aMw8yb+RdlvxduqNjnwiU3Jt3qC
jisysppARnedl3xLjYgwOsFrnQeTTmbiZb00mR8KlXTjRsfaP0bOMNhPs6+WJKTr4zQBAj4336jG
L98kfF59W/rTYOyGrHS3npVOlDFeE1Oh+dLfzabwEdEtbv/m5mjpsdMn2vjHbdxUPzQDgYl7xkrJ
cJwQfeSIElbdGAKnWvNLQpRK+4DmK4vK+OyLEOtsdlxka2ehA+P2NteG1oR17HRLRdepcBBojcLN
Xii8S2rdVM3XBbq3PrRxjYxRVnuTd4UWoE+vgVrk449lEjVkX3+lpEOX7+/E0Lt1HQFxWAiOkbBw
7TlofajDxMwkunsTD13RXtL2dNVdmQ/5Y1sg2NnPfgeMhwrDkJEy2+WnaCY6lUHrkIwcTowK273o
tcmNuqy0xYb2twwbtN9tNNX2PHEdQhEEg60eEGaXMhXqHUAEtwgGFaa1YXGX7s4zquWwjkbdh2w4
lfNSFBbx6rHMVcFOxcAnmg23d/YSve1FguMmCdE/95eZ6fTOlduOWQzAZpZ2e9FkvJwbRzQ+9ALq
Mi4qItfJNy8tcw00hcP+srW7tpvIeBUyDxuK4+qEkLvJWbOlcA7uaI/ninsR9a1MWZ4Uj5YUbiS9
TLIz0wNfAiG6/p5wXLuI9MarAda4tBA35lyP186ai+VdraJhnFfl6iC1ojPRWyGvRqyNSLwPCXqI
jZvWV/3tqiVjQforbA0aZ71PWyvI8F1pp7XS0xeHoUF3iEd/Yd+K68a4QykNkwPxL7Wnz9aF7hR5
TgqZn6YbM+tGGs6hhFptbjlRxyrycr+sogHTahLViSr3Toxo8jLVJvvNYFAEP2Pw3XQnkLjuM9OH
fJ93RQFKgx6YdlKrEmaI+gwgIrdhvdpWGfVaCJ0/vufRgFgGuawNva/OUTsWkbS3Kdh8LYx73yyu
l7LH2YQxt8Jq1RJuZ0zz5F+hDKJcstK01h+rtdRYIdini2Mad0v6MBdjz2xSs9u9k5SZtsFxzgVP
B0RnhU0B5Tyym0ZTxJ+4BsrZwJbo5NjJpF+HExCHilJkKNSbJyhIgnLw7HmT+H6JUUBP7DaAd9Ev
B+oRg/RIT+o3q2TGHTiOcGMSxqoBUmttDj5Loa+NDawkO7QLpCyXtQ+NaMO3XHqHVMP8FQzt6tyT
NEH12ZDqmWCIqHpIUINjn/RxmE3SaKs5Y7PC+ahKb03vramPtz5VfoIeTPndoxsbU35EpJ3do59z
l0256IuFoQyWhR0Y7Zg3mzmryWGdurEr9z02NDugynA95l06jBPwV/EwBz2wrTSM52Jwwipz7Od4
XcjDjYlO9zZyHKic7aVmvhRMwzrYXCJFphM4yB7RBJlpl8VpzhDtXgrHQAJo4HDd4xH2cFx6zkqd
i1hwoHGZzhq/WwX3c5q6+KfjjXMZOEgJo7XkVhjQ4XJl2Kq5do9JyuB2U8zT9LKMFtrpyTTmfkMF
EvPt08xwHtMeux2YDjURciZhZQlzhmuq09D+3bGDFHHAMTJ070PR5M+y0qz5sSqb8Qr6rEPnS2Um
+DdfLpduj15tpwCPvaTmSiiOVnkeDgnRFMNtH3fDsbLIr4pSBfxqXwyGwWAFxmkEdlpmx6pxk4bY
oAJ4y25a8ZtCZF8aDjIzG0vUC1AzvHtIrVN3VNy/XuWa6H/azJFEGHhWZ+3Mkd925iCrNv5s4+qq
CVoH49KamZRpgAhhbgAu4bcMjL4dC6gtMxMn2rPalgFMuR5rd5qHrbs27RxxqbFVaJWyeVgqOVp4
kemoLptKFuykmr1aT6CFSrwAE0P3jZ5hB4sknb9w1BBaPTUFH2JbAbN3fhiGEv2DFDh24c5UgNOS
FTAnk+PMcwMrQ84dGkTKrS9x78zzFYewGiJ27so+TGh3uPna2lmyUAhgGjN0G1SnHonxR3TScwHa
jF0sCVGVOeOuYOjQB3lugbpZAS0Cg5JVUdVXCiScokh0AG5z0dEwDCfYdi7HoutvEzH1+c5BEwHb
itPpqJyyBQpTVgsvLeopuVv1OtO2aVVr7WXBy/PaZWwUkFEQ8m5ziUoiDwZJ1vwmNpmUX/mOHNxH
DlrdfUgynXI/SErZveqx3ec3cvZn/eT1HUcAMky5Xs5jSRy4WpZK26DH9d/YWTnHahijbSDpJXBJ
k4uwYGFJfd2Uo5DZlgQk7QkuqKWF3UjgC1cyJPaBtajkt5Pkg8Y9zhGAqJn4EtL7XRv987yLrhkN
fULzaMIyEfmc0YBgH0Gq1Orj3E2NHbTGQD9CX11tx8s+3nlZBirLPrOSGDVeLPZYbVXsNnutPROo
UlXsCpWkF0qz51M+6soMwMJ9p1v4PLbxLEIM8aOSenf2XXwW4Dj2XHi1W3XH2C7svfD19FeDunef
GYvYtAbZVtWUPv27of6XZ2IzJp6Kl54v6UvCS5E2Ku6FOhLuou2pD6Yw1oyaWsNWe50hInueO33T
JP7Sw8QZbzBA0JmlIo/9jL7lcol735PjvsbCcm+7sVsEKWrpIeg1JMzf9Ey//PbnpzEvODffMS1+
noa5gy9Sd9DGPT1JagLAWxrsm95to0WfU1q6/mR+5/378rXyzLOaSWNoYwJVMD52wekuKikhWOzH
0refSM8mEbz1kqK+suZ8gF4luvK+GpiMfiO5+dtXy/wKdcdZgE1g48cHExTuA7jXx30z9F3kKrtZ
t17RZ5xLA/D5b5725atFdIp35AxcOIs5PzMjOirMjPtqdqgscojmwsk3fjUYW9Dab12LOuDfi/U/
pdL/H6V4PO8c6sREjPUK0uXjpxsrX41+vTr7DgMsxfEol2QcQ6vOKnaqXLdU6I6rs1472dIeu0K0
zqkEJNTeyKpDpiNXPXlhbmRkUVcJAa5zMDF95T7TkMhwcvvZo/vwiq1vyYKlXO364Kgmv6/JQCo2
HNm+v8+82rhVCwdyUJCD1JzqznfU3s/KKn3waara6bYe4oUeMgvOit8zqGP6a9r52H/QKTbDqkKp
jUP5Ts/JXSqa0TR+o4riLI1KDDglDuwsHuhMVuO7EUsju9AEMdlbWDJu8lSgkhkPQPTbSII+Sw4Q
5SYZkqZLYBmtdd04KebWG6KJoEp00pycEHjd1EgsSiYXfBvOv3WsFxpyuLkoT+7d3C++SzL7y9pA
yudzAcH+CtXp028ldAvpQl6mh6VJ9PXeSHM9aIpK+63mbh2vygUK/zfL4/NohLQk9JfUIuhGoW98
8jRxVjKdtcvsUNBDunJHTyeszfC1F5EN2Xdh65+HbCxFHoZc28Rzy39/Un1WTTMgO1qygwFt00SK
hMwPpzt9oxg6qUi6dlP3noZOQlTtd+/B1w9q6Qz4fctgxs6W9vE1sDNF6FA+2rzkc4xM2tCOid6a
l7RCpvd/f6fn/6tPbxwPsD3sz0z0jM90hBJGHNqKztkz9Vec7k0OWQRA2f+axsnX6ennLfO/8S6J
MR8/ku4TM4YmnL5N0grradImZR8rphDjdzvkl60Zbzj7Incz2ANsJcbHJ2WZAacCQ9t+zLT4GvOJ
utMSBjpBVbcrJVqJR8BXU/mNgPrLxowMUoPayiwaNzTP/fhYtCupbberv3crX3e27oJ/ezuZcX85
CcTkd//+2f72NDhqDAlRXvKVflqdiMSrxs9jsUcomQ+XiyYRulo4o66IkHn5X5/F8oCY7Xg8EL+L
+fGTcZ+VZQNgAhOh1r+ruYo349qtJk3DRfvG5fH1czlg4eCP+cjS2MQ+PYthvvASV6VHL7axsk0z
gEcT32AXDa03fVeQfd3CeMnR23GSwrTCx//xk51F7Q521fjQlr61L/2lv9HyRUbr6Hv0Par+m2zp
vzwPI4YFDtmmKHI/y2cIfLfmdVztQy3tx+x869Y6vT/ylquws9W0+/cPd/7zP77bZxeihQP0rPXh
C/348Qo4pGhPNZv9UhAotDpWIM6jSnPkqhJrgsqzGtYoGYlHiX2z2v778V+0LR74D5zkPBtmEvnB
n/brCoycKwbaBAo34nMKB/YiqWftWaus6tmb6BPajW8UAIhq78SoaTmH01vHarW0b/6Ur5v5f+Wa
7/nYG0iIPy+7/6cqsc2K0DHLcg81XsAI1Mzy3i5JunN6WV22zH+XoMW+ti+wDv3+97fwlxV9Rpif
HXMM9DECfXz0SiHcZ3bpHASH8HGAQbvJwBr/cBv53V7+t0dRPcEzQ2DvmNqn79swO80q/MRhIlz6
j1wsEaYh0UEJP9bOw78/1t+Wsk9mJI85L7Evx6MfF7Df+FhtbZFeOmYNHcLaCwSohZ2zwF/99/O+
7uoOK/hcaWBnphD7tJaR4wIHX3ReHdpCZqBk3l94DbcZvdegDy0kcYb8gt9hUL5+zPO1ibEZ2xLO
nP90lv9v4Yx1hwQknq2DC8r456R3FdPHEcCJ2Wsh/gU9+l8/JuU24yrEuSh7CP/7uFr8NbMcBCAw
XUprDgeVGZFvpcNdHNcxmapxUt6I0ein/7my4rFoUWhR80kBvnx87Hk4dN5vLTbCKdvpibQPHmL3
IGE6/M05+fWHRGZ9tofhIMQ38Nk4mdOuJqunsg4LCLI/fex1T8QqWm4A24Y5N0TM9bKuAFB8881y
HeRDfNwOPz7504esAK82qke8xqal0IIwyTy0ncN9VCeL1w9mZst+YMVDZ181TdVqb4zb+4PknR0O
Wj3NMYbbjNnBPBmKu4a50DENjRWjAr5lgwjPvs4rOlP20N0xV29evda2npPcNVVkaot2zykz9yEN
WAIPPTtR+iGDBjfeaCbDyc06xZV8MtBTLidVic67mRpMMRs39Vvi0xZZd9ECPcv4iewnm0LL42s8
rkbjlltzGrUmmrp2nR5pBhnmD/Z9nWlHhRmfmTqMJSZOZfzQWHVt7IwaesimYRz6WMPvSCKjymgl
mkCXQ50PfDVljt7ekDvtHkQ+09nMMqeEvjQBtgN/6ry6RuX+GKx4BYZOpPJedYn5xwCf8KbZUy9C
nPb0U4Ulshy5D/L5YDBblvWoWQPt8bGQGzTc2Uhkdw+5Z60M58pzKgrETq+WazfTkrsz7+e5pqrh
1sbXF7h0V485GQQpk2C0WyHiZq960PW6mAJVKOsnnocuZcyur3IDt3Awd95YzxdjNQvMPVZpbJSQ
th6tpk0Pl39vvMCG6eE6qDqYvFNTtheZu/g0jNPChKs++ZLsgx56xaUXt7TIuHQIEDNOajiXaa74
WlfM1j9G2aHyqKYivewUNiBEOq16LxKbDnhtTSOXtUS85zDls8AzzPI5OYfmnAMjOqndCvDR6cku
q7K8QRRlibfClOuxrxLPf1M+Y5TtnDIujKaJ8WqoZDv7R3JntBMyTBUH/bLIin77PHM/txddXtfA
KxEBGm1pbXVkYMeh03RQe6mv+9dJm3k20ROTxOpC3kCxA/XUz2HmAaV9b3UUmJfg4xivS8u0nD89
nMU0tGHsgFasBnPdJExu/+DfQCXrVqjj3B47DW3+odft69hGznRulhMD56Lpi7goxuOjVna0VkNr
MK3TwFbbjwF+NanwdS6z+F1Jf721vG5YX0fXbpZ6A3K7emvhVw/PxhKL1xbJCWR2u9Mn8OgxECpw
HcPKdVpmrVGTjdCNzQDaJdWSHxKeeR0VgkHyhQucNkHU4WgL4hE3K1DyrKitgB0WhfjB2zh1d6XR
QLxFVo/bM+07953OuAAGvU7k/zBuGhYfLqaWPhXg9NOgQFaQBixm+11T1Df7clCoBOEGnRlMifFj
cGBEomka+5u8G3X36PSg/8MmW8rfncykBfW4lWJj1p6c+Nv6cnhCIK0GiKRZBWpzSOlRLjbIvOQ8
VdnXq+6vIToDxQgSo9xyUeJ87X+5GRLLX5Ow2vYmLdoUfgzW8wnu/mA3dmhVY3eosdTLXb1Maglw
TuA/Fr7SkDkOwm5P+Pas8rpQM9P83jSXX1hw/DkqMywbiNkXurk0pd12wzdr9DeQBiwv0jNbf+o6
Vd9ktnC8bdJ5tPUXo4FLPxpFzovRr+OP2tHmW4T0jU+gbNuPyWV/hrjQlxgQYuuoDY3fLP/UuygS
zb30kgaojAME3D/kvZE81Dg/HMwwCf+Ab6o+GF0nOedgsFS2uP/KY2fJFgYCHYOLSpSE81b1UFZh
34sOKjaEsDxaBqk9+hWihEiBZaEFCsGEcYWbVQfP7EwzGqAwSSDiK26ytj8TXZj4edZJysR5qavZ
u+amOk/Yt8ZR0DlC0bRxJ76Ht07lc4IIAh57OKPvwzWC0B37pzPHMP6xGCZbZq4orpq8y1SYgPYw
Apmq/LfAc/pHlYn/Njtaeu90JkO280WMUFzdn39NY87uw1RnuciHJL1bnQb76eQrNo4yTf1HISYT
8nSq5XJHe2k9EBTDmECPm/hppsdfQq0Ys5e5cLVLV9aA5sTajpepUXhJmK7LOG28UcwH3++bn6XA
mByoxWjdwBvE8IgYzPzTCYMYvYZCWW7iqrXGcJzd7BewhzoLusZtfDOY8CvRpmB+nO7aiaiStUXS
tJsB1RPj3U1Ch2ik8SOtPTEYaTp7WUhLd7k1gFukwcLIubz202J+HMykvM2zmEgPxpayubZyKaxb
0xL+kgbUd3F/QNSW/BmWs9atMwtZ3Jbzal8sg3KBU4qlfmnjYX7WUmkXW43enbHF2tKdUjRScPDL
wbrq/4+y82huG1nX8C9CFbqRt2ASScmSLVkOG5SPR0bOGb/+PvDdiKCKKM/M2Z1SEx2/8IYxNoXb
t2ZJOaCqDP9AH8O8tzKhSNca8uwlqX3ljf6AKI+YCPTU88qaVdGhz5IhIuC5aZvATDcoS+YJvtd0
bVyPLv+w6T1oiHdax+SihRxiG+SVOk4mmp4+0Mgy0Xws6FzTrndOoAZ9AxyOHqXHyiv7+qiRFDU7
IAituqvo4qOQE2GDtEmiurzXQnxFcAEKA7yn84T+plFLR7hm2Bj9g4HSxWNPQlhuIzWrcSaoU/qn
CKiF94njO8PeznGyv9dbcCRR5c22MlASaej1aQPGItTqL+D9rG7u9CfRbkAd8q1FU+5Ho1GG3GEJ
1GAvYNCodmDzmq6H0v/nNPSKlmahmnSuUGLk5rEHUZxD2HftF1AUaPxQXROPYw5lG+kfsj/skqzp
MUt0u6eh1dEaEITYmTvUhDC8OFkOdwT1FMXVY9FYXEOO+G3pYdbD2+2bh0axq1+Kr/ZgldW+fhMp
hQ93yiETP6tpEvmsaQZyzqjx8RB92r1FihjiIxBDkd1JUXj+mf+H5mwKBXsYt5YoBtso90ZnO6j7
/+auW7kJzNJoXkXexIBp6kptN7A0NHFnAv+soPqOANZDXQCSCSe7+WIE6KHzgaQwW+DQto1smld5
R3Tii09jW5jFKajQmnUbU7O0t4E+fniwJwDXW2As3c7JaxyNchjLbx3vSbPP7QGSZO8Pvv5gxL0J
Ut63/O+OXveVW5qljLbs584BewM3wZUU1ILjkKdjdFBUmyZ31aolPgHYVekQCDUvu0viPtjRbEax
MbFq7RUJ2CnfNYi3oMjQ0mzfO840PsMaGzCFGAgjd1KCcz0WxGlUthVgS3ep48RfFJqs2t6HbWBv
CuDgT1i7ANvLSiEeCkfL/VMtSmCU2ij0+K6NffstcDIApdCCO3NPuzcCXxcEXsn7CtlvGxcggzdg
obPmhHRvSg27EVkAeFbYlZt7rTioALvULXYKFWZ7Us7fM+JSh+S7KdIHDzqZdygLxBHdMPfC6Bh7
vuQg9mLosUAoYX5lY2jScgZjnn8xdUP0p4BNjztIVnqYUARA1iRI4hb+mpP/h/RM/AWDCUJBw+K1
OfUSJlnbz0iNGB3ss5qYrBCeBCglEJ22+Dg4vgJqFwXxyTWyiZAuKeGK0gT1YtQJrZZNvzXDoVPn
TR2Bb0JGd5fpdqA+h0NuiSdnQjPWtfs0LF3VaXoEgI0gPscDmOPtMNXxo4nbRnVGu7ShX8/FAeIs
bzi/dTENzYvRtE69tYOCX2ABvfuapaj4vaiF8HogtFnDAZBtRHe3UnJcWbQayBaJaItzzJAXzfBI
h1yPjxKAiQP+OEwDLvCgQE66q3qMeKSKQNHcfyLKtiRUWNehvfgtxzgF9EJpd/5WdEmU72H5W84O
MIbyOXbw9vtpB/xltwhl5aHJX5rKtqCKrzyhwisIDbi5ii1+YQyLB2iaP8BiqQlT0kT5UuZT/2JX
ThKeDRAcMfwPekNK1XB/2wSnwyZWmiy/l5OU8VHXOxW8kZOzcrnox/YTrSbL2UTAsPoHvU4JZ6i/
RQpi2jGhl+GXmfWMTIXyAz1Czfs59WX1qYH72hyUulTtFbPDjxJgLJKRr6TSORNpLnNtgx5w3Ta+
fvS7+jR1SfMsRSk3XqvoezUd/9SdIg+3qwofVDGg+lIHlBSpacEvCkMoSwyqkcXYPIXIO48N30TP
cNwUVWq9eF6yUsT9oPAHP5ACBhVxgA3qksOCIE1B6dEzjmbhhHcynKInZertaZtU5vgqKyDf1mCV
Zxm2CL3gq8bb2naFflJDZVqpv12X/madfW4EmqVCvxJW4bmVTpNZxhG5s+6uKlq5jwbEf+By4U6B
BnD1Exfh/4H996yVksNHQ1OIm1v+9CIozF2utECnl16Bah5hRPBeEhbuuYKrvUNZlhDAy9rvFtN0
tgDN7m+v+EdLQNVR/q2xCCmcRSFJ00vbT60RQJ/SeFuJeajldm3qFbSplXZDvhm1m560VQA/Bz6B
UsRAx7PhNvpESzsZVna9OTd4FtUX5h+HO5AIlL7tRfWlx/OuRHRPO+I8akX3Wt4N2jYlhwTpHozw
UGRgJ+iyBVUpTx6Mhs4t+k7exYaCzTK6VnC6TMLir7EfzIZ/RBGWS6U9xLyQSrprAoW9V6ugrbbS
D80XLKD07B48kfhNOTLbyzEYA4zSYu6PZoSkTSOPNGBjC+DhXworCuVZDn063Fc93N7dqCcd57GO
ow1Y3+zR7jveZVcB/jX8jItCN9x8svU/wII8/Siwj/qq0nAa7/NyML6ZDfgmNyOK+RPyqGkHx/SU
cD8DoxMKAHYRnnkmyobUtbLhnsV9gzhInlQoQg8mJmxly3V8CgG2T8cxAJ2/h7M+nUfIttleoAoo
dgG0k6+jY7fB10LxQARSlaBdqLcxyKppbLyVY/3BLQIOgH+RGaELu+Q5appV4HVnUbmbuvpQ9JlT
bpVBUU8g34qQIlM0dLvb2/iDE8SQKJog0kx5UixOUO1AhI3zHo5Tm8pt2Ab+oTdo5QehHpykGIcD
dA2HMFxPVxpsH9zSDv0u/sfZ1WGPXZ7dWgxwfgfqzU7T2PvE86Nf4LA6d0SQ/NiinDizz6f0328M
uI8URefbc57my1E1mXr+XFpCIQBHql9J4mjBvsPoctNLq8ejtPdwwGuRGd0H4+SsyVB8NN1zr4J/
/loDLD56VIapsVqFj46Hep8huHG2h7F/KvvGyjZ1UHm//TCv7zIC3HTljbquzoL5cIDVCKmCKFiC
o7KBKiO5v3mMW5JwjEjw1t2Qw4I2c+o+iwDatelmkCQTZtiZD6A+kn+ugnMZYwpDp2HW0VkiGlDX
1nAAtY0jeo9ynyIfesyD6j62YAfd3tfX1zNGxBgHoWSHGhI9/nkl3vUVaqtH8WLiaWgpd3Z7LQNl
wMm1qSmlAWDH+y5NwhjIZwUd0SnjqPyMUnIT7KHi2Pd9J7q1BsuVHBcKdVzNrAFvFS30ZY8MEf5M
IIgHqLcojYOsiG/B1yr+wUyc6Yw+cBWdAvqXT1ZSNsm5VWHfnvXM1MdzOsl0C9qEZD4WYbWDIeGt
Lc7VgeTncRYRGQIdpKnLFgXaOfiTwdo9mkEWPJSS2vAGspWBCuEo7hVQjJvKNsO72wt1defNo1Iu
nxEuWIM6c8vt3TpR3EzrtO3sI7oS1hNKrYPuyqKPfuk6nHw3jXV7ZcT5L168k2B0iAx1xp3tE5Y9
6cG3bc8eMDzFiE8iRQ0j6y4cVc8NuH/ylcHmbXY5mEFgNJssc9ddN6RpKtWIm2nBSXEy/Utfa9N9
nIaweXr4bvSEfev32OTVASLAy+2Jvf5MA46zDXQFvR2JO8flxPr0C5CtzKMT7KyTbaXeG6oizl4T
6MavHOvrncNQ1EVnOV5WaYkpcPBq5zS20SkpOorcZtQBng3LrfAt+Tbp+a7DWLNaGfSDmZ3bhgBS
Z9AlKjuX3zfVek1TJ45PRiqUwK1MX36qrLg8B76fTKh6h6KlMDVGwZ2PQ6P5rw8JkAa2jyo4zxr4
9/nnvdu3hgqzsLd1dIz6mROJnzTagTTeqNkloryLGkipbmN43U7xze759tpefztST38zHLSeHPuv
fNe7wbkzejnR9T56foUmiCxEigsDCb5f+/1JVdr8iDJCDzUXhPaf22NfyYQS8YJVdHCvgyLNPbE4
sRhpamORgttSx2z8mvhxlR1U0Qyks6jqH+uebtr9kJWgS+oAmsMrCjOgI4p2Nm1rTHSJt3qTd5m/
mVDMS34JCG/yjJyPrx7itNLuzDYevt/+0de3DHGGPut2oYzMe7A4DAU2TxRU9YJ8ybs3qfx8H4ug
2Uuj+q8bHH1NjO/67DGcwfyYOncMrcnLzSG6gfZsaRbQZAAx6lSr/zRyivcNhLnIvf1p14ePsWjP
sRXRUKS3fDmWilpPNEBsPvp6WH+J2waFF1X565su8DfY9XgFvYTh2K3kG9cvLDMKjoiLWwO4BGTg
cuAWdClvKh6plZN2w4lStdw1WoZ4OXnXjzKgFlABqMxcC3qQ50a5Ur9VeUcVP3U8fwX4czXjHAKQ
YahD0koBSatd/pgCNtXEmdOOIjfHbzV96Edd8zXnmDp6t2bgcDXlyJXODm+qwGyTrGAx5QCvMV7N
gf1QMZSY1sZNJe5CNp59VKCZ4TFlVjFkdKznkxWJyauNbHPLzn56oCF5wZYO5mWTl2FG2naczCGR
ruTsPGgZDb9cdo9mYa0IoVxPK8MBWYDvh6YmyOHLafVRaB0oVHbHKjL7bdGM0RO2ZtFh6GF8/eM+
5stmOBMCQqBeuFUvhzL0KkXlM+uOMlSjQ6pLbxfFYJdSn/oxQiXyUyqgPP77oACHIPUyn5QxFvcC
UBBw7YbeHZ026+1tkJkJzL0E1ySXbrCe3PlTWb5FZTqs2VpeXeGIHXF7QjGnQKWjzXb5uQUlMMuO
nQlm4uR90ydffqYGjjG75nVqfRpDyE1QgVJFbkLHC+X+Xz/8L2aM6AAKARtz8eEt3gsKpQn9iCae
U7qNaiGSoWOF1kBY28V1+galulm5qq53EyhHi/sCRBMYo2VhLhxiJQK1aRzzsIhPiTA6bYP+mFVt
FIp23t3tT7w6Kkh3g00G44PYEQ/0vALvHkmM/OiyCKs6F2XRp64dFrQFfT+gKYuvyhvlcmb4n4cU
BLOgAaUuWN9FehdmqN7YmAWfgQNCj0bjioYmhFd6QLhi+6fCL5uVr5xP4EWAicncLPk6w5g1gqHF
XQTsPPPYSO1ZhaIrIEBaTXssGrqwb7e/7UpfkosOwJQNUlvyfbQqL+ezAk9hRpE6nKMSXNgxVGoz
24TUw8P//Hown22jHkZnMw19GG9QwbF/qOzf9IEmVfRE67sPf+cQgE0X6WerX4kGrxfbmu9+8npS
PUqii2lQaqsbpN+q5yKl4utK2A2uBJzx2W7H/i6tx6fbs3F1fJEgJUua/WipuVFRuJwMpOqwrRow
fUyTYbBONY7Xn5rS+IPwb3BAekC0n6NSQ8Gr66PD7aHnP3254gi1A9ylioFwAhqTl0OLoDfgK+CX
jcxghzZGCs+veTAGxH3uUXgKVmb2eoPNnwrQm+o23TVr8aVTo8V2ATH4rNl5pb/i8wdbH90DiLO3
v+t6SqnJQJGDMa6jqb48PHZm0Ow2Z9cXIppw3DXoByFYrrbxt9QY7eGokLhVn1NLSbvfkCTzH7fH
X9ZHEMjUdW7iv3UhYS2RiCrvGtZQuneqVVnuPW8UW+oYOXI7CJ+NdWltO+jdB6iWKA91Tbi7Pfxy
B8/DozSGUDdaZwQw8/S8u64iL6n7XHOQh9Hi7JBnJBGxSKFn2nbwrasCZ2W85XQznkHBj1oxp2Uu
SV2O14W+WvHyB+fBV9IfWix1BAUNuYsksiMbD7birx4L7oOudIn/j2/937HnMhzPvY692+IqiYdS
qT3J2MhxRPg1BuWJNhpdaauYvjd9mr0OQTV8++cJJk2F+PT3uXWMxZPH3RbZY1KF59DjlnNDcHFf
dEhmCCIOaEpGYDT8lffgb5L9/qzyoRg5oxEK/YM4w5gX/d2igvCkc+BP0Rn1zmBXF4GHB2XcPGlW
2GzNwUzuEG0rNi2SxQItLkCPVms6K7P9wUrPRTdQ/ygy8uwvfkQENqqs6XiesarVvjn0eh+VfEjP
dqcDcjS8aDg5FiJohgPa9/ac/02DlxNA3gX2ldgOQOri9qhBgYkJ8b4zQmV5cheDIsCI1achii6Z
X3ytEjCB9G8r9F+nYpqOxRhwvmJfAXzR9B3cr0qO+3YEoQc9AamGFF3nQretM72A6FdXB/9Kb5nL
czA6uYSoFBPnL/ZJJaaYM67ih5nIpHuM6HugC2AnNLgBFxaHykJ660uqK+jK356t+chdThbZKTwv
gwYNRKElBNvUotqOYqwftVzN9lWZwblXFACRrhVGzaHOy6Q7RXplrnkjXOVyhElznmqTys3BmTU/
Au/2aRODsvFxkz+TzdMqRFQqUWDVFZJcxvdV4ElW+j9/iEEzSJD+rllJE5ySXf8ncGRfSTo+/DUE
bxTK6YWwZxcbtrYGA2cNBX8zm7TZFek0nWhP4V1mtEXxtaRs1pzHuCLYAAbxM7IC1K8oO4ApE0AS
bi/K1emhj8R/MIDAblNMXuQlyoBruCMb/z7EOO5VJlN0rHF9cyHsJyBh4mK4k40FyiDX1iS9r54E
+FV4RgCqthCCRDv5clXgWpatTvXgZMV5+l22lbfHAAcYhK51Z5CIaxSyq09l4yPCSqgM+5WneDHv
AgHGKdPG+NTjT7gJ+t54NMpcPEz8RrbALLvWN9/gnQdrK3618xl55uwI6nhcUNriMRogwdaV7iSn
eqC3hn+rXUWfNaMdB+CIpJ+TyFVrQ6zrdBs7GLJg242IeewtjGsPo1oBljHHdnR2VdxlzrdIGdTp
EEPE1/e83gnNYA+kzdr1/tGvpscw2xNRuxbLU1NMnlVlypScRmQhTEQoeml+AU5nq/M1ZtW/8UtI
EdNElLlY6W98NPTsU4rxnNSovSwyjWIaYy9v/ISUIlU/sTZpuNEwZPuqIBQTbUBE/8G/b8307vpk
sk6UXGdQMsU/Yzls6oEgr+wxRZhLHTVX6+P8YI9Z9AUSfIZmBzWvg1lZYQi8SNqfYlxDQKcruvnb
rHj7bp/MD38NXiqS4IUy21Ul0pD0Q+zJTE5NrQTUYWbiXIdf7Iuu8Cy7oB7krIniTK9q3GN7A7C3
jjbgBafoEQf5ZqUG9dHxmY3PNQtTTQGD/PK4mkXfdmqqpqcGO7zQrLvdzN9109wD5dv6AG8siRiC
Gkig8benYn5GL14O8C70bwmnANCQfC6e2QRkgVohMnRSAqO8MwORj4jJW//T69z/+u9D0U+g9k75
6dodNimnpgtjSB49+jEvdem/RmPVPmie6a0EDx99FFV2Smw8BfPrdDmfiD6WaNP7xclXVLmf/afR
BAygBafFLKJ++7OupOmp4tO9sAmISXLgty5GK5FrdCT7+aRAazhqWqIY2yypw89jEOf5C559+Y+R
3rj93HZm81WbtaFdlWrjASX4TO/dohH+dwXpcv2sJ3DIwMZHKGWEeOe99WZnfW21IBb7SNSa+nz7
x3+w87iC5nYIAByyX+1yppy6RjxRE8UJmLGGupKV9sORsoP/qVcqgQpqp6XPI76BBQjs1O5XNv4H
C0V2SEeTdwoa8tJ5AgLBhKlEXJyaMo0e2yA1n+qp7n8Itdfu/vVLGQhqp41A87wgiydKyatOr8es
O/n0hLZxA8ZJyeinV5pMHhTFDB7UZvraSn8t616mwbNzAhcN8RkJGnnLIkIqs061PETfTtCGwvu0
teg5mbqlr0zl1b1OvxpY6dw7QGRHLpPQxg7NEAhge5qsROyGBrx05lfTAS4ppgdVVd8Nfvnt9pxe
Jb5wR3V6aIR9FBUAJlzuHrO2YqswDeQepBqCHWyScpejrPeiDgAWkKXJrae8qAxUQD2fWDiukua/
2z/hg88m5uB74UHTn1mSHWtk0gJQ/c7RtyBEoeAGv0XIaTpH2HXGm5wGiJu0qIHcHvZ6UU2CHQyD
+Wge0mVBUs3iyOgJcE85+OXAFZ0Sf9YaRIJvD3P9UGGOSruQwic1OrCQi9daCQt0H4FungKHCtpX
SCzAJSfUMfPXanIE0tkhtpeh2yOLePRrTWn3TpBlLzaArby5K1pghV9u/6brRbdpYWDyTbWFyt7f
n/wu4q+K0YFkp3SnpDUHVDyMEuyoHg9HLplMc6GnxG9e5PU7qmrFUWuoDNz+Addzzw8AjkJgCyXK
WorKKC2Siq2R9CdM6LT/tFHRkMBP9OmfD5Rtz6EB78fsIK/OP+PddyZmX411YXWnbiYtJFryCj7G
3slyKO7thtrgrM23GpjMF+7Fe0wFi0gJKAVKGtzLiyMVFg0Yf1MOp5FN+0SrsSg2LIaKq3g5S4op
VCVfQqvRUJUCjka8KGaoNo2RcesZmi/dgawk/GSESnDKOt3D3BdOIuQVrHOI9OK6trapGDx1g6Qd
0loVaDTkpcHL6URhNSgXy6qiZxUuVb4Z0kacm5kEAJBksDvM3iYveUxxkiqeY3t0gASjRzhtrK5p
X3xsV/lTRNbFM5qQFXJ4fRjqLzpCsO0j58m+QwQ+Fj9FRSr8NnWoxG8GReuRgwy73rzHNwXSRDWY
lel2ooTzFJqBmu4QU2vYZErefGs8v3iF2OAUp9LItV/UUOoRzbKsxFsV6JDItubc7NsUJW1TCtJt
cigGjN6+EYIqbxkipM7d3PdH7YxpwdTabtRvdZcOf4J8cO7hYPY2RXfR2EjkWpNz6NSWJMY3RHfv
DKGcrY+86qsejfELxirRAELQc1CU7mqjQxm4iodDDkDtBaw/aI0AdWwdds3QUsWh7h18m+TgyUPU
6tHwFkcg/XfDoHYJ0mRwPI44YgFnq40eiebK0pQHlFm75wjBv/JH2Dvdkwdo0dtWulFIt7Mmf3os
cMaBiyQrq3+SRRArUIu08Nkj3Yo3vokN5w4eVmkfoY/Say+jlI5cHWLn5GZGmFZ/mCSUI8siC7JN
G9kzuSG17J9ekrT5SmR2hQGgOILEFjIbhBvUK5a3Byopg0moiT+41quv0Fz8AD5GYTt4BNfad4kG
0LhRIvgxD1piDdLbIE41b7CiVR8Tw/FRnveadgAsQXNjnzZ8/TEKJg0yK67aKnqgjlZMa/fwHIEv
jiW/lnYQcSsZ/RIGENuh340qNipWi96yCYiqA6Ac5Wggt+1XL7SGL6SeOVX7Kv1U08K/Q91ZnBrc
d38aqTKN/xq2/7Vp5qXn/dG5iBeXExT0DLEns0JYGFBO5OmUVkalN7aOL8aVt+66FsmncwNSdmU4
hHQWoRMYasSXraw+cbxZKJ4fiBu5Xju/wQt2T6lANbiyKTtbSZ5+CYYy2HuJaWgre+cqWAQXoIJM
0rj4EXNZyjU45I1t59W0OOvRPCDg3T1gSBnuEi0XK0PNX3Sx3HO5k5IClRtyCCL7y7tfUjMi4ugR
vKhk+TmJMySrO3/kZkjyoBSbrgiK77dftatABj1lajZMMlk55aLFS58UmQXuRpYnXQTGZxhj+TFV
I+VB5un0pig+ysdxEa/t6/mvXnwohrD0GwnBiTHQ5VksbdRlMnNg7J0xVEABHA1f8+cE9ggpQzNq
fgNOhyNphEZdbYSuj//rIcwG23FqlHCWpldX3tyreac/RZBDRQSWDzM8xx7v3twpwUPV9y3jXPuT
dpwcyKtNoitbIVsF+UfasLcnfV7HxecDTqBx/BddeeVWOHWmVelVoJ+rzjB2vAf97yiRldhPdJjz
nWrX0Wc/CIsI3YMYWtrt0a+WHPrX3ERBkZPH70pLSh9rHKwwRTh7Boe4pf8NHKzqz9hBop1L2Th9
0p1cWVNc+WCSbQwPJFKM5Pys/uUkG+Wg2V1ryzPC5s4mFXZYvSYEir+TwM/U1wj5hi+3P/QqZIRW
ogJaEESx2A8tc5MxANyjOJ44W+EoX5FeACeP8vShHi3tNy11B8gLbDZ0OXV50GmWFSvglw/W2bHQ
PTQots3agIvD5fd1TG9OE+cq9PPv6dBqz6gAKigX5cpdnA7qMTH98gEUZ1OuLPLVrUXoyPrSOqI0
CgBneZW0TUr1xRHneGzG2gWuMb3IykHH1adKuYJKuf5O4tTZW24eDkTXvOPenR+9C2tv6lWBp4Ln
fzNyaLQbCGca2v7eMP2gxq1vitRHi8V3Mn8Nsnr9UMxh8rvhF9+KjFOft7wEZ66Kudit5Lu4VBts
o4mwtxm3KtKaRfZWIqr8DNBA9sdBDtHKYn804zMjAdQB/9ELuJyEMQWIkg3M+NB61qZEnRlGo1TU
u1lxKlxZ3g9mnEYD1W/EH8iBl16NfmqmqllCcA9gvWpAr20E6PPUP9KLNEP0wfXmt6fEU/iQeHm7
hie7PsrwiKjaAbgnVbkmJUTBmIOJMM/K5GHq4aN0O27HNkSlo7DCbVBIY6V8/OGIaAqxZSkbkR1d
Tq5toAKZUzo9a1la7BLAmGg1qJn4XDiVuYMfJ+9u3x0frCbpPRUmXmRaa8vV1FvhqRgTW+dSJM5Z
m3ot3aVK7Kn4XTTlymAfrCawblqOyN/MxeHF+TEV1QB5a8lzbJrO46DF5jMiwtNJdlPpxmqGvkNj
xCE0VM9aSf2uvpPQCnAMJmXcylAt5p/27uj2HTrFVTrl5yj39XqvxoNKnQjgTuNa2pSpu9vTerWO
FL7ZsRzJGeENq+ByONSoWkIbteRLZzFL4YVHcIvxGRev4JggF/+vM2vhywM/gLYDuSi408vxzCqy
fEiy1dmA3rkvSk4mBMQGY2LN2ok8Ft9iJQi/iqTTPt/+0uuJRdNo1nSbm5RABhYxhdMpRmfIsTo3
USM/q+akPcZKGm8iVMrX1CGvXnS+0p679XOmSel50XcLUm52J9SrM903+2j4TXyqeM03Rtll7gTj
vXRlVK5VoD9YS8QwZ4zNLAHIwl7OLZS6NM38ASh0igfXBsEX5aVCxeC5Qx17h7NGu3LpXV/0FjsH
+Pr8nbP27Dzn7zbrFIS2qSiiOSuennxB0turfpsqGjokc2ZGlQ/lAz169Qwj/VGnXlQdeay8wHFt
O8xp7PzrCmsUdalEkaWg+LussGIZwtEK7PFcIbgEMXCGKfjjb8K2tfv2uh5ngUOcucE85HM2tNjG
eZO2QYUO1tmnhpAe5QRCP+pUrzzIPqOwmw0UybeD5lu7cjKV6kWdCGfwAMj1cXTBcxTR19sfP494
EcLyi5AuEECYgb7S/L9cigIupB7guHIuhsa34VCIOkFEhRTpPBkYim0CUGjhxg+ysDlkZN72y+0f
cL3naX9wa4EjRP+I+vrlDxhTe/TpnQ1nHYH118HW2mxDByYx76YylPo+BPHW/zQaW1stJsyX1Ltv
59GbRefgRtHtn5t5i43PhdUY5Av+Y+sY5XROLJbAOsdtDb7AVTDbKrNN2ud+/GtoEZTa+f6UR18w
WomdZxFVdutsC8OAoj9/miVWbvTlZmFJUFckatexQ+c3LiWTh3kIvfP6Rx+FIr2G2qCQOLph0NTW
nZ0r/SNoLjhlVOYH3xS7yaO+m7hTaZX5UWmCpnUb7oxp7fgutgyzxZYhQOLGIGi40nnzpsxRsLfD
Y41C3uj2VLDruyBpcR6qTKs/d6MxPhgCS7590Y3wx25vmOt54ZJSIRuTxc9pvLN4ZWuaq4J5kfel
rRWHlGUweQxgOP7uMss/SLhAyd4ZkzhO3UT0WQFRIFLHrdN4w0ZoxSqBba6WvN9HTIg1U1Lm54Hy
hrnYR1kSK16gRBhn4iV0B6GyHN0Am5i152GRBzHxKJrSKLHBCFo6r/zlUUkaZ0RMqrDurUTBmEpv
LexAOyNG2SjJAJjtujTLzU0WTk3qjpPphZtyqK303+7L//8Zc+uCisNfWNvlz8Djdyq1XLHvYwMx
CTdV+NEuwld1h1IQ2ncrw11vN76aJilEC8thchePopMguucNpn3f6hKpm3gU+VFXPDz/8iDelEk4
bC1FmKjiYIK98lJ9NDbG7bQ3KeZogNkuPzVsy7QYusTGjpmq9jGjdEUbyuvlMYgrX7mDd+Q7bhCO
2fMM7VrDxSzuxnmmgRlAUJyBkjQS5gvs3TupYxjZjSSk90qdGifd77ItN5axnxRRb6pxVO7qIFwL
Bz74Zrh08ERpc/I0GIuAR3DhG7HaOPek41G5TQD5olrVFuPW1MPo7Nc9XhaYVH7Wql7IlcP90ReT
7YK+Av/G7byYcNwtIRVSbLrnmBY7VHCSuzHytAd4G9/qLOh2VNDt/cqFcnWuIAzNfASCCHJfkM2X
0wzSzR8mdH8e1NjX0BSL9Nr+n6Z64iU39DQh0+6c1A1F15kvmRqP/vehKmhQ0ocJn1I7MZ6x20uS
L9PUIe2ZGP5oWO44WJn/DdqZVxWAiSfRbhy1mIVwZz3J219w/QEwKdggYEDAT/GKX37AEEwJIreB
+dBiwwuDpBC1hdYdhq3qxoq0tHhpUk1taNl4A60gsNoNJkZ1qyGEePuXLDfPnERSeaNTzo1oAvm5
/CW5M2D7RBX8YcRjCUtSR5lg4CHWgjgQEl79oSitvr7DuUNNf8qwcHDruf0LjPkWfH8bUw9DooTe
InmQSkS3WE2oYxmel6V67+DS4m9bNSz8uykCu+ZGbWkpW8+f4nOEA7B/pKopvqJ0xyXijlrtG699
3iMbsIkd+l2fKvymbaREstyaNrVaYtDgwu4YsL9A2z97xLXGHPBRYqCXwg8Cc5cIYKUI+quB9jn1
+sk4DEM3fDcK0Q5Hy2tVFWXDqu0OvpHm3c7XA0yPG6n6jzUBcLCHPYwGZpM4yNHa2pTUlZt5nVRL
2lepjQxom80JHZRCLPZaJs9B3vGlIB9rCpd2WxxvFaO2cCXrNAMjIr3vE/E5Uf3hWPnoWzwKrZbV
DgdcTd+i7dtaP6J+ml7UAFgXEh3Qnu9ur8fyREtkkLnF/iYY1CqXZXes0KwAz/bg3scVVOwN2ZWP
fqkpn2o8orZGiiAsZiKrNcNFUgPkeC68z9E2/mRcZ4tdgHxbn9ZG4dzb6G1uciWuj3WW843ZOJif
Y9yg/rG/wIiEQ+T18/VEGLD0N8+cSFNiGTn3bWbYWw/Nuc8t8m1b4rGiXtnkVzEQgwHTBfHCx9mc
t/nz370M8UDzqK6K4AFQ2CSQUgmBegW0WjV3ovE3UrFSc3tbRmMzW39ZWIhazajG29AIgvN8ipOV
k3894fwiYEA0Wec5WJ585H5pDvu9/5DZlfG/0RfJVxJYGtH1jOlE7m2t+D4nBpfnnAG59rBpoaVm
LN0AiIWGEESS/5AbWnOWDLun4ReezH4wVl6lq6Fo4SBdMSvyUyijn385223QeWQhpryvAPx9amU4
fILEFmIPh9Tp7eNyPRTl3Lm1OevkE1/Jy6Eq3MnRQhCo+Y1FvhudSEQbzamcB+6xUVkZ7Oq2nuUB
qHWS/qgQype7SJXIO2R0N84+Pow7KMLA4EXenyDST4eyK4yDUPph03bGWll7+WKRaFKPE/SpQLFS
vZ1D6nf7t8N3ugXUZJ4TJ0QqtalLZ9c1HmJK6Bk3sasU6EH0imzdSg+GH042Wk+3J/pvz/Vi/1Br
oZEMBEQDhHQV55R+bJZxLypSFUjhm3rScAPvA83bFqmnPY05mqpuOYoiIMFC2XkD9z1V9kwkZXK3
DhNTeRGtWVQPqewEcX/S9lhk6bk0XDsy6J+7WWM6rw25dOZqgE1ePd/ROmslRl1mH2SuAE2goFE3
AtayLKkOfdUWZZW0D2qA2tY2qTUnuffLMR1/3Z6xqxPOQA43KdJTtBq5WC7XDNRFS33Wrx8okTSn
tsaXvYpDcfLAHv1pkRPd/fN4vOEzEp0LdQaKLcbralEJM6gf2m7KN4nupb94kOWIRWT6lBa5ufJS
XR29/+PsvJobx5k1/ItYxRxuFW3LsmzPjCfcsCYtCeacfv154HMzolRi+avd2rnYrYUAAo1G9xtA
EYKWkrgkKDOXyi0KrtDkpM3RncrxoRY2erWDHU8/ef61n2/P7eJWlGNxK4LqI4QRwM/nBhjGi9za
bY5qWelHLRqUHXYf/gGBdn1Xt9bwnx4O48JOuRhU6nKANrVgfOE09Q6u+OfQSandHhdN9Rg407RG
LhJjJJCne60twNiB83HWXZzHCyYjF/tTjkpySjmT5j91tvOpouas49naqMdCm0AVKpYYv4M0DO9v
r+jF1yNWkvpJ3gKEd2on58MUNMpMQ7G0o/MuV6xnZnog8tkvOtLPH92ZjEVrX6rcMyte5OdjmSpp
tMBc8jgIM3vgDKA8J90NLfEu7GpnxdvHJycLh1ia4PgGY+x8wEIVFMOiTj+ip+ap1PU1tBbQ3A2R
kwr6pX0y19Nn8SgGk0bDJ3agpM3rs6OblbEzWvHT5AcIQkcVNeLN4EUtPV8pEDmVpeGtvMiq3vLC
jr+BAkLcEsq6jXSaB4teoeSorvVgaF4N4ErFOkUc84RsadKvKLY5yo+Oci/qaH5eJL/rIWUrjpWT
dD/IT/002yVtgcdml7TpG/Lv7ms1GKTCiCjCAcBOVRRfAcYq0xI7/Z2ue3Yp0OWVpUBJx2S151mM
X4UDoIZAOyIUp9YeT6XKxfTL5s02oo0eughV9p55ouAWQPoIAvM5MgpshCOTJw6NSjSFHiqkYfX7
WCCHvdYiyxlWaRrXyP3X1LDXbomW5Vvep2mYbSta6f1jmnQD5rljUKLYurKEnrevORrZw3cSfk1s
/LoZlIVod3H3y362SltMlqOJQrOyCpGg7uOCxGKMw/KTGdkleqnI+N2V8Ab5AKUaVHe+I0vAFRf1
tPvojqZxRILDEstK3ryWBerORUiy8I9cozkYW71Fx7STmAXe4kBJbo92OVnuehIrgBq0kYh95+en
1ByJMsr1Y4HpOxrESbh1TFTYPSUSd5Yb5/cY3+P2nMRLwmvzXocs4oJTY4Lwi6ggzRM6u8VLvQ0n
/Wg3QXSAbojvWBJiLRwh+7UKyx51v6LRj02pokAzus2Kzna9VCG4uLspbJjyL5M3kYRdny9AhpC4
2Uad+egDHTjVbRK9+MLCjDrOx7UOHFJbWPGLu4bStRRCpV2HcyN8jfMBOy/Htm5sxNFL4+lvWUXf
e0lPiofGX0PiNtfRFH1QYIuYDBCCJjq+LjisoVNyPqZoXPT7az869rkiDkE72L8w4P0hPG+JKXix
nIxEWRCFLa40lnb2IBgN34T7pcbHCc9eSNqaX5QbI+tHm9MbtD+w6GgWLRT59WehiTFhQcGjhW9D
yjDbw23R1ThR+PERXYfsfgpaBXBTn09AUJVgIT25uEzlWBwYg4oYfZF3Rbl/MoUuxCMmjOz4OPhI
/6PvoP00lD77ZWSiixcu02tjEW4lrgZ3bji7518tB2SbBqYWczYLQirc8I3vqu19pCnRgnTQtc+G
TZRLFqSTL88/G17idD/9NCHoFHLbt+pR9KjKWAjP51ukrpsl4trlMQB0QMRhTHIFXhvnk0MhIXAA
1cRHDK6jN0tE7hsicLUPCjhqOP3oH6+CseDBfjvgXYYdviBHEDAgVWRuMrnq/3zBUU2SBL4tX9Dr
wp/4uZvbLqkxOAYn3OyKcXR+2PjUinUamdOPrHSGNx1q38K3vXjmyV9BomTK4gjwS/lB/vkVbWJZ
HVreLHirDs9ouB+tsPwTBwhl31fIOqwwKZ8MNPTBJ1LkWiplX3xvqR5BMZlTg+Qmmiznw0/O4CnI
oowns0ny7kB1zGy2JdDp0qLcpyIvUCWd5bubhcW/+Or0dqkXkGJTK4SDPvvqTYMJSIWt/MmJRena
q6xU4k+GUYKiWpdV0eUdUMkQJErjjNqrJhGoh9y30mRtK3irrUffjf4Aoc+bVYdTkGeteEc7/YOT
Wsn46KDKY0Lpc9pfC79bBuWzEEMVhSuZ5EyWwqkvna9X7xQUwLuyfRJwIzb5OLY0hEN48si3GzBx
MXlYO7XiH0JPUz6JOPf2aIEUzboHCqKuVTMPPzd+EyzsormAJa6BlPLYxzwE2UYgI85/12Q1np8r
XYd5EWTb1ZAlSbhOGsWWhjfYKgB+qb6QnWF8v0Jjrdw1hW3Wm6Gu3AhrgqIYXhAblr9Q6F500gZ8
AxYi5sVOp5BAYOa1Sp4OPmV2I4i8NXO1ieIndRwKdx0aOqWC1oqe0hqG3CaP+trcIYHgwlNFTaTe
2yH+UB+9dO13LCAlKkgKcqXO18m1ctzTkqp5slNakG2oi19WVKr40XuZ9nnEMH2Tmc709fa2uZw6
YBXIixCpKZFBzj0ftbHaCicQu3nKq7rdDaXf3dtjNCBOSHvSwa49t9Joo4yF+1LYzpIc3JXRgQ6A
3QCGRHLzrh70T4jJfep9req1T4GnUnJserXd8QTusW/g9R387PKweaZyWwRrrEEH1OJLaqIvt5fg
ItDYBrQY6p8gJykczOXKctrvQM695gkven/nKmG5YhuPf9xa89elrlTfPzyexO3B87EdNLfnyhoV
VskJenTRqfZzNVgNY2WKtZfFxbOWJvlf2x+LeH97yLkME4cQcAYi3xRjJOr74kZxo5w+WZudAtko
XY25PwbKiqRSMZDdb314glhuVhy7AsfHLcZcdrsj9a0KJOCBy71ZeqB3jwYiFwK6iFmG6rAQKOSl
dha/oIXQLIXzRvMSrO7sEI45Wgx62YuTXo9p+jTUI1qYWdX6b7E/jOXu9opc7jxAK6wyFwv7j3Lm
+b5n+MgacOw6YUw+rjycM0L+aX0NcIb4VDbud4rTUNXDzn4YS6GqC4f9vXMymy0QFWpyHDuKcvNX
ehWlFQiRPjzlsFdOMarrxtqGdiWeB9sv/WM4mGP7FsKozzZOG0fFU9jFJp5aBPfvdRWP/h2i7u4b
Aa0K1qjBeQHgT55juwR1dDzvRjTTkAHCvm9VDBGEIewy9GHvxnr+zNwzslBg2NqqVnPDfMrY50fK
BtFL6lWKhu+MyF4anFC8fQnsE0vzAYeVTV3GWbb1cyNJg1Vh1PABkkJDV732lU9RLvToBXXD5pfX
2X74GYRqOiGehuLUI3Z8E3GkjPXPieL4b1LV13iwp2HEsSlx/ORv0LZ1cYi1sTC+4BXfjGvPSCpj
Y4Vm4G9q2EPo/TR4Gu3iWD58FJjexW6k/DA8RD1Y/kMJ7uI7tYZCrC3MPup7BY4T5nbY3FUntlCu
7Qbcv5DRzb0ErpsS1M5r0qtFqHx8d/FcNaQ+MW9XLr7z3cVlklVo14iT1TT9w1jlw2cdbPKjj+Ya
p8+sy79KXFoj1RlN4PcRJs6HrzSJtgBwwvOVe9cwz3+BGqstp5sshuJL+1opSfg5DNNmUzlq4q/r
JKvXQlHNJ1MU/o6yirqQRl2eL04x3X5oyewiXiPn4yeVM9G40v0n3wpFtYtyb8Ko2+2xQdPdeKqG
lVfhfPsN+fDy2MLxTTZe7U7xwjK8Q+DOzxkPLmIsv4PQp81rtYlljxNutuIkMlzEVjAuhPrJrYz6
se+72oUvnKaPvAGcbxnElocsy5NvoMYD93Xi8re/JlFRRJ81P83t71ZCI+wQJbViLTVzLu8gOMzv
5WuyThZsdg3XCErxvqC7qoEZexj1yK/WYcrVtFJwAlRQQ1Xz37cj4GUb0qbrJREqUjwNbsZsTJGC
uPK8Ljt1NfDUraL22Wfh1lm1zbuUJnQSWlAmkQ6vRfRlCnEiXuuZ0h97LSphFShGEFvfb/+md8j8
2eeSaaIUMkMowkBZbXZwrClDHrZPtecqrxLvqfDDtnkepYjrI3rMdb9BusmzV0lmeuHLaA2WcnTi
AlOvRs27cKVXUZh8Bk2d92u16Wi/6aXSxNuuGrP4DcBCX+wRJu+9z0PRjsE2p9HyVGmjOryO7ZQO
u8I3AnXh4fqO4JhNSopZ4fwLPhgz8tldY5Rt7LaZaTxD/Jzu1TGYfrttnhmfHN0P9kZTetFXUZac
Sy/shffgpVad3JtN23w1cFtLNiEQ7UfbTEzza5WE5aPTU67YA7VtFXws4y794lmI9b6mTqcr6ypz
0q+Jr4sl4vvlu9TlpWJwoCgN8Q6fZ0qhjeC/kybtSa2dWgdnYeAHa6t5Hrx2fe2IFV5+XniXCqtf
14VemS8xBsD8J4PdFB8NMO+Pck60SyOG/sR896Le1GZICJ9w83C0OyU0gqdJlPmDDzBqHWdJ+r30
DQybWBS8I3v3g9J78L1lMQLeBw+HK9WBzo9yuhPecDJbEOYrIDPmn9SuhLXutSD/pDZhvzDlK+tP
sZcKGagMqQgwT5eN0CNXBN91UlNh/FL77mHEGmAnASSriLc4tltu7JdrzfHz55rX7ZF6SbJwt81p
vEycXwFqQdYHadrMH3TDoJdGw0vkFOsT+jhtWZrNRskG/UGZvCRYd0qmDfdqR2E9t8YuOxiDG6Ev
3ZWpgd0nEVn7OiiTER0tu+nMjdLXUvbdSyK0gMC/4D834ld6O7JcRjupNk05g1ouMquElvMLSat9
qMPweE91XcB6SPTuF5dGOm3zVp+e/Gb6jdfMFG/UrnK2Sq0Mwxrm9YuCuOSSZ8JFsAcyraGDQ6ot
ReDnPH9TmKgjxHIBC9PZhZH7x8wb/bMKLespTurCW0g2LwrojPfeF4FaisDAvKIxCUcd9MYdT8Rw
GN9hPT0XtWvuXaEHn0KM71fT4HE+nLayvt1ednkKz0Ifct9EPnRCIHfSnZU/7Z8HHnX6itp1Z5+m
umveOj+uBZ2SQHO2vtCUZ6NO/hO5177dHvXKAiM4BUwfkgv5z7xUCBdh8Irack74oaTdShFhvOsc
e/qOE250bEvx3+3xLp4uyDGTxgN1dWRfcR6Laqer6h5m+2maLMJfqQ+f26ZqEfzMljCWF3nVbKjZ
gk7YAipuHlknO0uBCLv4MuVr1cqbTYh56c73HLGPvTTZDsYQnSLsFpeKk5eT5Q6jQsGLmSCE/sn5
J0XzD+Nj31NPg1m6+LqlRVHfVX41xXQHy+rOzXAB2iKbmf7Omh4tI4XX93SfNKX51NEu+mXgWPxS
Ah5s1/BIxC6Lw3GpZXK57ygQAzsmREE2v1CBUjqtGMg89VOh9M3GVYd2o9pV/xkf0KE96siv7X0k
wvOP4qiAHFI+kghYHncc8fO1oS4/VBFp+QkCl7r2XafAnsd0XnJArHdUF4L72xvvXaLr/HwxOeqH
MrJRvZo/mr1aDGZRdM4JFVZb28fkEsiwxImtrQo1SJyHsFGblgWwh3ut7e1x1wS1p3AjiwbAABai
yjoSkL73MSphJ55OQ/9oTK0C+nA01b+FLtxxjylwc9di9u2vAycv41XpDk6O3quOWXGOb7a3nXhB
W/u20QBM6iLupPqk6cb4OmaIc6Q+ahWbWkex+8VqLXPvQ8AIv2Wq0n+iClhlP0at1t9MY1KIDDRv
3FUniv4+bLrRf6homX9L+zJ7EW3d+o89b+N8hVq2H4yrrG+sv7dX9coOhwhIBJEcBWLI7O1i4TPU
5pXmnBqaZOHGTy1f2WYAFaWcUOvrSyfqMj6DfADvCpeKihBC9ue7pgkMHINr1TppLSSVtZGbpHyx
5uqrCp3LvVM69bTXRtHiKmlbXb41OsL1fYE5wl0oHL350eMwWmGWMEmbaxq+mxaEq4aKGOjiHf4m
+Eg6dUqydnuh5kKt7HUp/alLaL/MR+aNwrSosgFVteaExJPDD031cKNPtXlyKJNanwNTUveTQdH/
S+M23sb0rNxnpEgyVOqz0NC2YqzifVVQIVgrapt38UpNqI3/VKQvSa27WfKJFQ+mpZ7yZRiln0xl
mv4u8DHymfMlD2LR2iUIBax5xwnKVI5peOYYD3WeF6vKU7xNNpQ/vE6Nd9whH+6vsmxsLlSU4AjQ
45iFUNBqbhb3bXMauTlfNM8Pf8DHd7ZSMWePRXH1VtVd91EuBh9LGt8gGERBHjTvbJspTaJMnePk
p3roc38D/cjfOIVr3BVD7W8Gt6qbe8JjepcGOYDU21vl8krm3UCFl5RZckDng+cmBuSulVSnNEv0
O7UccrFWXcwCImqP37JAjX/eHvDKDQA+i0sKFIwECM7yPThQuY3tbnfKS6PuNtj2Dtp92qbBRhRh
vw67IuCpkMZfbg975Sx7nAj4eAhl0T6b3c9NXE6TG7b9CZsGI/nGD4CD4DiAtTd9UBf1n0oKbB+z
CS+QT44/Ngux6+r4Low8Jii7Gvr5xgbJl1EGybFOxiE8Bv0Bg6w1RmHtR69Cvmk07FFdKWPtin2u
WOpSu+fasktcCt4y9C/583x8A4p2kWgxCsh6rGHd3kTC3Zlu579gpoYZtU3VbTUMilioZlzZXzLJ
pHRAMGLpZ+PS3fI61MmY91T293ov7GAVqrn6S/cF0bT3vaUU40rwQ2gBHIGELsBvmvOLMjs2SnZv
fxpcRwwP2WBk/xHjkZuOHTuuDy1Y2D+x7Bvuoa/7v/vK6ZRNVQ6dv9aVzjYPRq/Hyl7JcP3djgFk
bIpijp2uEM1qg31jutGXKu2Evb29R9+hwedZg5SIoPpD+fuKcEGvR3qej9jnRZroX7B75zcXdRLQ
wDd8bJiCOHoOA2rS68l0U9ypbRLczdR1TXWow1DkdECxzFnlg6rglA0fpVyNHo3gtXDLwrsrijSv
V9RkC+OQabkefytQeuzXeTI4/6lTo32drIHzJyg+e3skMfMYazNsWRdu1stNAaIdMKgE9rMp582t
IXG0wnCU5sRWje6wTvG/BLw+j2mkiw2noltIxy57nVyCHD4VMVBACgisnO/+RoNN6KlVh+BZGSfT
qs2GyKLNkmZ/QnJxZU8UNGOAmu5k/ghb0R84Qoj0W0GGw4ieWTBSLGj4X/Vca8WLZk/2r9vf/nJJ
JESOXEOyHKidyPP7z4NMQbgqGmpzOuleqBkIzJohQD5PSKW7dhdHKjDo2yNeRgRGpBhND5jjSVJ+
PmI1FN7UK/10akx0bXsz0R+CQfnsuwXxKcdq7HdGINrfHlT+T893OHUS9IapJlLj5Kl9PmhPlxBp
2V49dWgpr9Btb34YofUtjUb9y+2Rri3ovyPN7pkcYTy3ahr1hAP4uMmy2FzFQxV+cxP1rh+c6vPt
4S4TF/RSubwpHFDFAORzPrHYNQctqQr1hJlavXO63nd2lJ6s5BfifqTDsV4PdLIMs5ZGuDFujBjo
4MK4cJ1fWV+Uo9jpFBSgcMwxRq1IPWcMfevkaGOFrbpS6mD/AnVbAxtdOFVXVlgm4kR24HiQW2ah
3QzdMs/6nNdJl0x7YBSjuTKtBC5VVdv3PHlSbXd7ka+NyP0J8Vs2by6SldCvTDhug3bSSiV7jZw4
3HuDOaDTl7bBZkJRaCFZubKcsjJFgkQJQWLEzr9qFdRaDURLP2XdNExbM7U691lNTG9cgWPzzYVn
qtyTs9MBRYXMiBcy3dY5Ihmcqu51laedckGASRXDi/aUWCt9ofJ9mYxIBCEdDdJO/nZnZ0MJiwmg
UKyf+iZv11pt0vxJrH6XQuvDQkJR70GXRkjqNdSOP/wJOSG8p6CoSBDXbNN0gWEMJZXZU5yU8UPY
Cf/e8EGbQApuNxlaHQvqS1fqi8yV1E3qG/L+nzOaREltEei1Dj8uM9dDGCEF6dXtY5ZggK35kbf2
YJi9NOjyHBW/9NaiasctgmPYNdye+pWAa3GtU6QB0KIhPnC+mXhjl5kR9dqJGzn5NFVa/Afuc3Jn
Enb7Vaal5rTRFN1VFs7ptU1McdqRbBZQqvNz2vbFKNSy1E50enHWxkJQrBQZgWzDd37dnuPVsTCT
lEVFyrTzJzP1JzPO+fcnKy+7H2WkVIg6WICgOw0VlP9hLImd4KkLHm0ucpErURDqA/MqjHT40/kw
uVEu1TvzZ97ymF84M9e+niTMwH1F08OeO8RrkelNFeTBE0rc3p05GuHWjLJ659Xq9J0G/7Qqq0l8
+fgUQYWAAZJbGGjN+ZbJC7Nt22rSTjARSTuCWH1I9TJJ18AL6Jr+D4PJJgYofeql87ujqd0C9UBL
P+UxmigHFUb51nAVOAhCSayF5bwSyinMUJO1SXZoWczuy7x3276PI0K5bUXeJobZpfLO9vQfZdkr
m7YT3ZL31bUvSLpJ2CP9kJ/wfDGnEFmPXEmMk6O45UY4uZGtcseNNlpEJ1erDGfHltYWAtCVEyHZ
jXy7dzjLHFAyOlXbt5NJ/BGF/p1rO9F+Ukqp77jkTPPl9ie8sqoQgriM0d5xJQ3xfIoot3beNNqU
V0WV3PdZ97eoESBFr9FR2Z+xsaR5emVNGRCNGRh/JK5zET/HzYpBUNI62Uahtr+7uvP6O0qQVrtn
T/tUv3U4FwgsIPOyICl3bWhyDwdiEqB+dAbO5yoSK2ptMzJOiqMUzyC20njvGEjf7AGqxT94IPXZ
ekI7/3/Ie2zJXeUxy6kksJ4PbAdxk4XE8NOk2PGmQguk3Wpi8o9T4JYntU3yanP7s17bQ1LNByk/
eMnUEs9HDN5tmmtDP1E1Vp6F4fjOpsy7KN7F9pTGCwt75cpkDM6JRGiAzlBnExy0AhqUqabPU8Vj
0A291N44aUPVAH+UBxI0seu0OFv1ONc9KIYTiKewUIIHyina6+2ZXwLkJC8SyJEsCMoq5CxVcQ0s
iWstSp5FYPOt864xTOSsB/GaV9Nw4FZp7utoLI7taPc+stxDt7GLofoDVpKSdZSgmO0iIrLQtrzM
oCgxU9eQ4ncA+OZUW60CAOdYTfXsw/9AEtsvSCsAaD2C+qEcjBb7pxg81UqMcEYX7r0r7WY2H49Z
2nbYGGBYc74dQK7FoajNhk1f/NWUEdR9aFmPZRY6+1CL09esyrptowtzZbdB9dBbUbcQaC4Pn6uT
f7M5pCweXPHzn0BlHD5W5g7PJDRRux4EuLeB6shLo9kRkmI67tB1idbJwh11GeDo5FCbBcIEDJ0N
ej5uVjRJF3lF/zz6Rvd3cr3mHh5QrXwBss8VbJmBE3z4pgJVSvGKpBwdswvSjTmmVYBJkntKpSNn
Fev6qm6ifGsZqfuaTqX/4TeHfEYi1YJmHXfA3MU2nESP+rvqnHi95n+7rrMoj9r+1x6C5KePni4K
kYB6yJ9UHnKEl/PlNNOAyzaLqyerTaf71hyy+7ZEKX3r9an/YCboZHVhq27DJsY2sewD/YtlNCHa
7pYmvoXGmP8WsZY3Czv84h0EywK8KZGH7wxkXj//WXrllw06WdVT2url38FTB/hNtDKWxFEvdhPq
fDR2iKzsZi6S2W5qPJGZmt+OTzA53H5vZiEnxmx4oiP2m/0NJtve3V7xpRFn4cyP7AYNgmF8amFn
1GtUnpI7P2jqRwEcZi+Evr893vzm4HwSJHAv52pmF8/vqtKuFYhMIj0WmRnfcy0bx9zwTxrKJEut
m3lIfB/KhQCtkjtS2pvtpaRMR+x9sIgVjk+Ly0xx1HH9JP8GcBb+pdvYP7U8z8Z1rAXGwpmZhyM5
NtwxOrvUt+lmzJa1ra1B71s3OQ4DLSmRlDbUv9RdBXarFVs4o8bfrEnd77cXd/4x30eV4Y9Ninj+
3I0izkrTK5QwQZdnUg967n7VzDoEZzM99mkRLxzWq3Pk7odEwmuAisT5ocD7AZ9Bq0mRberhwQU0
i/TVCCLQ3xZaUK3rIjAfYAsb7eb2NC8H5sXDy5GUgJoLZ/J84DL0ExGbQ3qM/HB8CKL8S9uWU00L
2ccoPR7ECZ72cHd70Mu1dajgkzND72LvzltxaacWvpUF2TFwJTs5Twyv3iXCHPpNZvkGbIS+zhcu
l2sTlcxDSiLklRdPvK4MfD1SRXbkytV2RlJ7d6oBDDgACv6M4ESypi++NOjlCcWrB1gl8H5o4QAm
z1c3CLuRdnuRHUu0kradmDQTTcR2OkYVnLYPBlZSVpJltMbApVLynatN1KXACTewvG2gZb0he7p+
tEpSdfhohZ+BPB510FXBePDGm0XW0tD8pEtrbxv63Cb+aJqvcKO7lQQdnxq3yRdE6uef7n08WVKi
x0RqNBfrwg8OUZXC8bamSOpVpkTJps7YnrGaDFsc2vCHcJqliDf/dO+DyscH8h10FOcVdI3elhsq
urdN3KL8IZSm3BaNLfZhEpULOfn8RnwfCj1VF7gWRYY5ckpDdamm+gmeI82tTR7o6I7pTbqQ6sxD
uNwWwCdJcsCtUJyfvTOsskcWDplurKpwhgrM3N6aIZgPXcvSna3w3si9HhPhIVuSJbmcHyNTFAOP
S+mC18f5KdCR0WrLtuH7DamGGoBm70IbkMLtoLI0inY+CkyNVPftztuqkYbgn63nW6QeljSU5qHr
fRWRkJLOs4CL3dneR/7GKDKj8rbUqiUFpDfXQR6OO9dq2q1oEED4+KwoSqHRgSEI+qGzuga/oKxM
gPzMxYl2YoInpffJkorDtVlJnvS7ZOSlK53qq0XVpIG7rSbXvoupyYWrSs+c7ZQb49a2S/i3H5wX
GEW0TWRmKjH48xiiOpPfDo0W76bOzY+NPZZH3ISjhdvt4hADEwatgwgIAUt+sPM9EcSajSk6aN1y
0su1anOTDlUWbd2xzBaGeo/l/9b3JSQZsCV3GuRZ2VE4H0uxC0XB9DDe1UEZfUnALu4tr8VJJ4Vs
/MNEAeiZW0BsjdrFC6nJLf/U2LX9N0jrFrgkxWFz4URcxE1+EZkhuGHWmLrR7BcVUwIewsd/Ecm7
9D416uxhKMJsg0YtTW970h5GupALwezakv87qDym//Q6Y/weqgJi9I56e7VrtMrf+GhTrbsIJvHt
PXR1KHpyoA/IJwDZnA9loa404SYa78wwF2SG0LFgCzdjdte5UVb8D6MB43kHqcFcnGOZWz9uMT5L
wCbVAtHgSueorMmqanuH42O5VKi5OJIS4U6SJHvpeJOZs6DZgYkamzSLdyXSDE8qb5m1OkEgitIw
36WR0y9slmuLSe+cmVEY4iqaLWZgRX5n6twCo1nqFFD7YWsIJ9uUAbnZ7e92cRNR55KyocyNhz5y
0uffTQ9NPcAe2N+aqA+7X5ACM9M7Kw7z6h47TsdYY5LqI2RGAgkysSsRhVyIPlcma5sgSJinFIaY
YxRUrUEwPGqVre731h+/svGYGlKjeMYYJs8XIsOVL2kjDkuRWKqnsbrn01WDqef2U8kk4nywEb0Q
YAIbpwgBD1In93hOVVPx0duejIWHGnhcDgeQt9nnRGG5ofxdJ7sRa7E1snXNpuj1djchs/7Mnm03
TVCF6ykuliwU51+XN+n/nxKepaA/jFnO2/g2UNbJaA8p6JNpL2EvCIoY9RMS9t24gY1Te8gDpdUh
ikPKOrf31vzLyhex1OGV/rooycwhb9L1wPEhMB3U1HUrnBu98jewK2PbtdqSfqXcp/9G/PexqBNS
w5DP77mLsBBeHadoKKPw2+nhtupSE6NTfyzxcxB6s/HKOIpeXTvo7xv0MpxHUgYv2N+e8DzI8yOA
PtNOAGAiq6iz5TZCBdluL0JEXHXyO9/TgxcvGt3XqKi9l2lQmh2i9Ev+QvMtzUhSAIlGEvJ2/Dnb
0m4MW5+uTn/oq2iK3zQsUK1NP/JU/2rakEnWPHP7z7cnujSm3Hf/XCwNKzChCzocwlIdqr91HnuJ
uvPQj222SqRNzc+M0BU+3x71cj/R7wS28y4rTx9illWqSm51ep2Mh0ypJ3ebGaLrNoC3Y23lirpf
gnhcmSQ8L7K9dyQ0dJ/zSXYFggTYM40HQOL2vrOa4Etscm+jCh/iWDVGYilFutw/QCcx7qG0g0U5
Ke35iApd9dINsTPQJiLFytIaPFfKutHu1UBV7LuO6+Cp0W1voXV20YhgD5nUHRD55tnDG2uWnYDq
qCxfjP2hCTTli1v5LVaWqXC0TTVlz7pbOndaB2js2a99O9qhaql98RXLSe4jM2iWODOXUUtqTknV
cnDJEk1wvgxeZzZ51oXDoYza4Dvo7eAhztW/LcJInzhUzom+TPTKdVUuBKzLICJTRtqyHCaJD5lt
6ylq07pUyv7gD9mw04URbAKEYd4Kq9EeszCMXvqO2pfpT/UJ0fa0Whj/6sQJXrQcJJRzXkT0u06r
LIfPQHWrA7hgexXF/Q6bzaCr7GmN1UXyVhpl8tce6/zt9um6svlgsyF1Q4YOHPBdXO6fMx1S0Gv9
gckn4aRsgcjFx8obdGfVjl2z6a2mhqmgVh+sJ7DzQMd5kqgCFJzoef6tB/oBdJXwXQjzUGxH0xkP
DpCJja7GRbVyjSbbEzOXQMoXnZ33YVFros8sr6g5RCTW1NBqoHocXB9UwegN6sYqI4HUrx16z6k/
YEeQD7j/xdZJkZmfBlZ+/z8suPSswVOOdb/oLqE7PTl05w9K6Hc/EWD+EYZqiJNnlSqvfijK10YJ
vd3tQWXKf35Pst5klPIdArRrDs9WR9FMWuMOXPiVvVcgOBQIvYb+n9vDXNtMpJUokdJMhUMyO0lo
h8rWGL4oGg7wRC9njFeuqqjFGpFjJ1gbdaydRkiQxQdTZ/lhKSpCzeXhB/1+NrA5Yukei5Rd7BTF
DhdY/7kvq89ZnWYLO/faYWUc1ETI1CUS4Hzn8kRUW73uhoPEeH2uy3H8ouexe6cEid7vHGdsT4Fe
eby9gKIuBOwrNyF3vWRO8ClBec0ipD9BwqFyOx50msYrDlB/0Lsorx6MSdOWWM9XoqIDoEtWBiib
kqefTxRtBncK8NQ5aFWn8wYpjE1oNvo9T+x234n0D2rmxn/2EH02jaj4/eGNRArrQd3gIUtZbhYf
bB7xU6c50wHPlNHfkVO2mboSeGgF62FsvfAx60SrbpxeTB91LGEvoSMKgg6BaQC884jYGlEdufEw
HfS0iL7GlWgRzYb03+3NaRQHt3EpMFQR9Fi1UUCAR6LLlnQRLvQb3n8EKZp8WsPFmq9+i8Fyn1QK
n9pzMUpWM89SNoFhdfUx08WUrXtlxJcVnR7dydbB5ATqfTZpUbGhemvrKKRFuCybskn+Q8UqANMz
keSbVu8dtVu4v64EF9iZtBRhGINumi/YVLoevGx9OCAvOH5zTd9cO2oZLWkJXknMpL8GuSCHj/A9
S7M7ZCgsxP7HA/WFCAO1CZds02i9duXbaZTtB6tdkjC4cgZc+AIkZqBiZbns/Aw0cVBEkT5OB6TD
dOgjFXJeU+SoTwj15icTLdZk5WMiVNxD2bKei66xl2Tcr8QbYNrojb4bl5Ilnv8EM8W4qLEi9ZD3
jtasRtDG1tFrgP+u1cgqnqOgMcO1m7vJRnQcjIXAei1HJKASWIFX8RvmNTXwHSLxRaYeXCPo92GU
tt+QdECUDx2+YSvsHFqNFY21f+f2XSt2PWSr8f84O5PmOJF1Df8iIpiHLUOVpJJk2fKg9oZw221m
yAQSSH79fTh3c1xWWNFn260wRZKZ3/QOMQgaE1pso9+oBV77ILCaSJLBq1DMX92AxLxtsLrSvNTg
cpJpjNy7SegytoTdZZuPmfdmG7DXcYh+lzuyeCOMvhLfAH3RXKSJftyMVwlzuQZokuYWXqPaCb53
ag/umfCUd4gBWUNCjlwOqa8PPM+fr8PXtj7Jwv/rUR/8+V83QWjYZdGMi3XxhbPmVTz0e6seR2Lt
dDo83pEmtTG/zH/++bGv7T0kaLj/CeeIVF/tvc0x+8o2OFWl0Tiphf/Gc6hNbJGxbUmhQtXZuDEl
dNqtfQP/81qmxgjtEGkByUykvYo+nskkAfm5/bLQgKoSZTaqmqjsoad+bKNG1XG9wH75a1bdeth0
DEGCfaRtxZ2TW/8a5HwcQAZ6DG2O/j9Qhl/X3+3dAkK92C9lP0LZaUA6yxzlLG2KNdXriP4t+gnn
dXWjW1WPXZoPrhlPiPu9sRFeO46oGjHPPIwIQG1dHQDm+2hhevwSfNXkN6188Q2eg5FMU1HdVHpz
8JXyByMO1UgffK/0cBfNNEKsFf3KN+79V05DRAOCtXHQ6kRd/9dVKflPdbjafKNOzzcevbUstKlh
U8NZxKPdmAMcr758S8LslV2JzDUXkglAiYH9VW6ADvHQMyXXFx0Zk5lYI6YHSUNvBl0bn2u4SfoJ
0kSYbwKFa4u+3xvv/UoaRnkKKuFwLkXt6uoHOAYdaqWp10ttukjn4JOKpFn/EnaB9e+zzQMddRhl
00WkUPp1id0Bx3fGagQg+IMXPdXbJeREinjlwnuwJ+hS8aTrpnsvFFqd5z+f/1dPIThSjuEBb3Gu
xYmNHsd75LX5wvhHJIurvUfLQoUMdV1R3W3GIFMEU8Q7r3Mpkje647Enh/ytAvm1BT/YW1RswPt/
YzW15iAtbzo2vWuB5O91lRYCen2P6+cbr3zs2atCiWYM7RDG3OCDr1siDmg3/IwD80K5ZL+Xfjtl
OPdZ7/+8sK9t4f9+ytXJAd5mgPCwTJxEcuNuF6NESMdvrS/z1uYvPcJ5p7bcbAS+/fnmz4++PrTA
h9ie/AvU30Sya0QxKVzlbeGuL82YRw9h0MqXRm71F1N3FbJRwo76WE1I4/35sdeBG5FJAIV03ikK
XJ591ePqmNiMGDgFF6fs9jopQNtEMTJF+tx0s1Cp9itBm1TIZzmHmDJiVxm9Rf+53kbHb6CJCByN
+hbXzqtwFlnrFOnGCi46rJcwPSaebmqNNUiNtpmC5o1r4veVPoRfYBwy86cPf92bbiNsviVaGBjV
6PZT19Uy6fAJuPh7tL7XMMeyoAqtN/K160zheMejM8xa85l/o38XoaqF2/chjqBYSEUi1F48z3Pw
PLjAEHd4o1P25y/7ymsCwD+Yn8fYikHZr1eUFBOfrhThRee6SUw1q/flZmJ6jJhGlY7GNDxb0dq/
pcX/6mNBxgLHZ7RC8/TXxzbKw+cOg6NLUdvereUoWLvV4kbvVansFPWNAEXiYHvrKrq+H1jfAzB1
DHUZ73A3//pYFCB9c6ki9pDwVRPjExZFaee7gPH+vKyvbFYeRHMfmU4g2tfq/y4CoHNRtOGlC2if
9E2kTjL37NsOAsKX/+FRTOAOPU74N9fxbBqkW0VrHV68XZUP0+jZqGpJkaw2AuP//lEHjYGrFWQ/
2OZfl2+CCRjUsowuQnnywTJRtQTK5H1Zl+AtCPkrJ4E21DG9PdANv2WQzHaj3YCveVFGsbwbd6w5
mMLklzUvyqdJbNHtn1/ttZ0BQBLI62HgB7b411fbrKGv62C0LnXVzC/TvDffcxvzxz8/5bVtD/kL
QgbtI3gJV5EDo0tAImR0lzDA9C/RHZr38RjM3q0ATJ6fHS/vz4tThW+BK165wH2Y3bRijsE7GJxf
Xy/Ip6WwVeNchD1j5AJBQ9+5YKlvJs9ALxgQoX3ufFPfK5jHRpJ7XfnWhXodNY+zx6yN+AGk2OEc
/voTUA4M6qjw7cuqpDvFuxsMaKEP7WnstkUlod8KMoS6wk7YbpkO/fuVP8SN7EOoGimRq5O/ch1I
1y2cS1BO8BA2Md5gujJklVGOz7oywniCaZj++aGvbarjZj1e+hDIvFp1kDMGzajSujjO3KUVo76/
q3mQf/35Kb/leawsmOKjMQwgFPLv1a4y+yEscd61Lz2OgHc9I5bMnycQ28ZsZ0zIA4BphniUBaTy
dkZZNJ2qKPz851/xytaGbYFeARA5roFrir7t9aG9d5F12Tx3cYsMfu7kJmMDzznpkPVq0Exn+lSg
zb30nJE3IucruwsKMl1dRteIZ12jLypnQa9tMt2LWovioepC62MxzOjUDaqdE71v3T8OZttpiKbl
G1n+K1cV/YSjNc+tSAi9+srEk2HSjXQvVeVMw02lBuUlU2NHL860eaLMJArh9luSJa9EGGDkfHNk
YnlscJWS5YWMzNWe3csG0TTLvX36gEZLCKjcecul7HiB/86qj/11UADoI6D+DeDj15Mb7G0hViHs
i+HU/XCaR3v102UsBCbMJkBWHNspJrx3q2v01bOEaXrbryJ6SzvzldME34qPy1Lzoa/fuAsRnxa4
jMG9jNooniu3zdAqc/c3ttIr3xOWFl+SAh0Ln+vML9SrHU5u5VzmKip+DjSjxnj35JQVU4iXVLlM
bwwGXjk61OB0KiHSILB0zWPdw5170O6dy7Ka+7d2bRjiTfv7ahHhGYTwer/XUfdGK+61l+S8oMlJ
g4iwcLV9XHtRsA5L59JOEHZp/rmghUC0Wp5yM4rit4Dcrz6P8Sw7iOKbl/x1D9VuS/a6jM6lqt0q
DXJciytz7BPpdO2ZBEbd/vk6euU+oLGBvNyhtUrpeXXfN0SCWu0Ct0e8bIchnq0i2v4qSx2qDFar
tRU3+RQxqs1FWxrbaUWA/C2I5isXM+16bPciuitM6K91JOcmGEQ5t/4llG4oRGJ1Vik+rZ0KSDHG
CsNgr66Xxc7mqO7rj0AwtEJ7D0kOHJPzrXkr/f19Ueh7YqTI2aEdTA7160dAXjJo9CD9S09rvM2K
YVJ3DRaESeG4zfsmaOb34dREn0On/x/CP88GnA2zmG4IIOqrZ6sdoiGb67K2+7IlxBJ09go1NAEa
aoNY7tdwrpaE1ht20hN49X/+vCF+vy/Z7HCpYYEwtQYJ/Ovzd3serMrI3Qvc6cGN975bz0u3+3WM
C1b7RuD//cY8HoajKlgqyrjrMeNc20RCt/cuQV/pLKzL/tTIMrhx1umZBCT/HHnQNXun7M+7Wur+
jRvs1ceTbYVH4gE04WqtGXkJr1DTIdU06XvwZEYskQP8sJaWTqGxI8uvGAKka9AKPMVRrLPfSLde
XW2wa8cqkJpcI0sjzCGCYA8Ix9gtf8Qa6MNkr8NttW1vHfTXnuTxEMB6jCx/02od96GWfhm6F0OW
N23h59+LyjVP7rKVb8T5104PZRbMQ/qWRyPk1x1EuEV30hk9gCbRJJ6Qj+8DtEvLqtueulIVa5nC
f4xeQGOaxWXfMBL891uYJIN6kukx8eLqTqucpm496XuXZl+dy9hO2wezlApPp+Atsd/fY+0xqQOP
zbwEmuU17rvRjYOuYeRdcBvwZTKQ0FdZ4Tv9lz+/0u9hAcUNOjr0xInqv8X03XBn4QoZXKiXy5MV
bu+XKUcSvcmxlR7y/a1G1mu7hf4VjTMaANyFV7dAIYiFUvG83F30Fk/TYWs5r31/4y+9eGPD/B7X
eTkEZI4mAEHo+mGGxFCSMie4MN7zP+PeuI6XaPdV90OHmzt+s1enXeIxnwf39t8vKxeMHcI45FRc
B55wVqtnNrl/GU1m3XHoGWEiBs9LjK6tm9gamr//hwfSTsdv65CHvH7V0ZF2OBShf0FdV8w3YYsJ
BjJ6bfFuGbtozaA8vdUre211gcWwfUi7KaaPrfVf0KdFLqGzaMMn4xfySS79clMG0n/nCdXe7FVh
TkkbVv2/L2MBekFrB9wAtIFG86+P5d5sIEuyg4LRFckMppGCdWza+7oSiGV4s9bZmhv786bMt7jt
r5wWixuVOxVNCVB2V8+2B9twqrIKL31uqKTcWyOrupKprTTzBBx8/8Y2euW0QH7gUo3QHD0W+epd
bXOgzc3zaOp6t8DrwvtFDd3XFWuDN8SdXns1uo8H4ZiVRRv/10cFG0WsKzWdOYakmbm0ZgZcxk32
1lrgBgVv0YJefR6dR9Kzw8DqWgaxXtrcD3IakP28yNttNaLH3e/E37upp8euWd4Cdb+2lPSS0Z5G
X5LgYf/6flWwwPvF/AV4ZN+nE56UH1bsBj9tjjbeAuf/NmYkvSNGEfvhGR/Y1KujUfcduohREV3y
RXqnuauMj11Y79nUS33CQndMXMNpuGUDvaRWS0+Kkb9nfaEp67xR2/weNPkpx7SPO/cImldbyK/I
sR1JH29sjQqTh7r80mvPWpBenttb39LOZ9eVxXAa86b/9udL6Td5jGMdOKH/8Qnh+g2u1sEewwKt
iSm6tLttQpPt+0PfMZq+TWa1tPHmdsutGyFQYuD1pmIPA1FGYBF2Pal2l/DLYYdz6OG8dY7BAR3f
+79qatskB+a6/M/Zwqn1Gg5TSCEaJDGWbLBskD2D1zROQntsnpOyKdCH8LvcbNMF18T3o0ehH88j
Nm/xqgZjOi/GOvapZ0TqE+5BnpOpEgxAEjmKusppB29MfWt07/LGyb3sMGlxkm1z8y+lMdPlgjWi
98+ELvPGEq1hJKuX145OahLXbU7qOvKVm3Su3VqoV+RqKRRKl51V7wkaNlX+qLoOzGe5OOg/oIm8
9dZDb0RrZMZjEUTGjVtjjK2Tkg5MsScwu3T1Ho1OZnHxMi8bmVq+GW6BqVAuZPnJsuZFPNhr3VKQ
7XnkFB/p4tjjP95aBuFNjvmI0PHElW8tcSSXfDqjAVeOcC/3IuruBJ6KKg5qHJJvfVO4RTItYW49
eaEEn9oIID5JWRWbjwYGLCrxghEYK7I3+MSqytStii0XVadbPdowrSIdjtV5KlbZ3etQLO67skC6
7KLB11Zn253aMIkauwtwh9B9d4N4qNne9vBDt0+0Hrcu6VE7zDM70r77MjWjbm6QEc77zFG5p+O5
oDw7GeOUh9ncOVaXMO4pZDr6hT29X5Vl7z9yGkjOA+rk1vYAdbddqzjyENt4NFCgx6MRwYD2Sfl+
uf/wjLGpTmFdV+XDjMahcdpwVZ7fB0WP8mCDodGQQr8/uE9WB9HgAgxtKbZbwKp7lIxtu4Uv81AM
2z/oJm6Wf8jdNvMdw8tu+r7njJFFus4rarzZCkfaTdBSjzhJlrPLto3Dsi9KNL4d6Sg7wZLB5LtW
AwyrT7aac2Y4hMN5eIhaLfK0KCnz5hj/ycKo48go3fB+91Ggy4xhm9cbG4oPf7a31YAhFhMgv6we
8n0OxofKgDDWJsLXTmulleyt/WZjftVavATn/LHAAZH6OZphpJcJyUElv8D7kt2dte2ucaI9rmSb
Ra2xuGdcw+wVSrJTl1uVWOgozWtsabmWK4zeHQhcisV4g+9WP+XCv+sjrD2zHaDNcIsq+BQ9WaJy
aj+xlNVWjwisFdOPIt+bKtnMup6srPQ7NU3Juk8AfNxI4lruG8gHdnG0riwxCnNOWa2JNZTM51Ll
7VafefUhpdgb+PHEmzKi4JvRQdEDSGgND+Oi6yHOrWaO4oMc1H1usPxQ2SzEJB4i6loa2t0oms/0
YFDKK7p8FqddMsyzE8cuffsxYKS5p/kyufa98nzp3eowoHRK2wGwyNnWeSe/5h1Dgbu+88P9eW0X
uZX4lk3Kiut1b4ofyGdh00W/KK8i8tdamjvO64bpT2co8z0IJyMYjCHe993MuZtCVYib2pSBuoXI
VaNDYU62fpo8PeGNJIsijy7bWHh73A114P5oBnsqcJuv16WOKycyDvDoEpj5j9ztDP3NwbZ3/GwV
5SbuxmYumw9FVUjzILEUxldsLRyXPjtm57GMdjd6ykdTmXclEg77pTb8ybZvS5TLcxFPA8OC1C6Q
zG9OneeDjZCt6PyvpSON4nulltEDDcSoMittVatzI4QpT7Za7OKOjzuK7wJ5iPHB3zwDKJ3vNiZn
AQOocv1bFX2znyByhXUbW8pblptipVNFWAln6zv9fLMo4hEBF/3ByEf+yAmrvLkZbe0Hp4buXPFO
TFItj1YpjeXWFFO3fWaDBH7irJtUiT+6kzgvvrXJm9JezPJGz8Jq73AD3Ja/9RAE9X4Z54JRk7+0
Vn2LZs6aXyrM7BcuKWEwALKLsbK+LQEU5ds6lD12mjNaOt96QQBJQoBHcxv7Qzgve+YUY70h3yHw
av68R4PrzUkuXXgWZlG65ldInMK760ut9Xxqt65YXmxnRLJhDTtGBifCTKfOkfDxOYnpNMOPLqFH
4Okg9roekjpfV3FDzJPyY+Vuw/QCKs7UQ+arfJJfN832Uadym/qAogasknhnW5Wnb5sQuNlj4Jf0
MqGx5/kNc96tj5JyLvzhtjNVZdzy7MB/3le9Vp/KglN9ixJ7sN0Iw64AhHveoKsY9dLqHiBoPlOJ
TmH7zfMNf70o5h44irpzo73PdPwbRNJbsfp2SiBA3Ql5V5R+CJLIcZ0b6Wm1YvdLRnJWwHvmD/SU
3SElQx/oRY7CE76IgaRRnUQSUOCTpo/dZz32Iwhrdl434PG2DlXwVAuy5gdZd3uXNUtoOHMMtLio
0g6CtJH0RuhP+Iih4QJiEzGQ4aZEiZ9gIcHZJnxbG9mMrnL9mwKXLLSdG9Cil6g3hzJrDD2Uf3n+
EOk7x99Gd802p8P0F5h6GP2lpsWoPqCZZ6vMh2M9OjfjGOTYNU0zjqQxOjICtySTc9o/Bu5aflIm
0N579Pxy47zsfVWVGdDeKhDxrvxq/9ZMq2h/TqM0+YUDne3oSRej3D8Pdek2dSKokPdEu11Orrih
wr4+OmrCrGqfI0ef2gkdVJxYwKhKNyFObvlz7lrOae8MOQMlQ0T43MMitB+LSpfDBdwBdNQUhgam
M5F1rEgLWvIHt1K/ZfPQtSkqBFAotb2PY4zXXiufamnwqfTa9ui+slBYwYjI+9mWTfUcjGO5ELkd
pF6UWibyMfxJL82m8++ympi6G4K0IdMlqnuJzbzuL68Ow+pRiD5szu0Ujv1Z9Q0Jt4liBazkwpYn
aJhed1Iix08il6JEdJWg0j+uY+4FPG00w7MeJnSDgCgvP6pQKS8Ow6L6ivB58Xl0tAmEsQgW61R1
qsX2uUDjeGv3tc4AfSiUcBqc5qIz1BS3OSkdSHW/NSh33ViGAqUpK8LoXdf26/PmOPn2JGVoRH/l
fWNVMQxf/4NLw9j4YKD4tn6XXec/W4O14P3p5fmT3j0+5+YsqIqaZqd+NNDVmqR1hfs8zYPzNFr7
7sZRb0fyolFNT/VB27k1USWsYxFsc5121uyT+UrXI7WzEXHHb0lbw5nbtvBuhD1tbgyHYXoWdP0r
ggLL9M84uHJM0HLedRr6OSLHgyvK53xhQyZWYHTP1SDFjyYM5/xsR2rQX/cucNofesdgLNFB47Ob
S2GZmL3hWpxn5cqk8isJporeY3U5rJ9ne/JmULoFDhM7Ujd9YnZG3d2TJwk611NDMjMSzCX5eS6D
94S3yrxbGUa6aRRqV8XjuIXmqWK77nhmFnXwMwerRTEWUQ6eC7Aq4oyFMunyisFtAwZgcdWTPTIy
vEefaV1fXIMxVSwGtfaZX4RFdNMgGzmQRO1Fca6VXzheiouJz/bxnC3IwJQHd+6mfbJli2vwflmU
WZ0ttzD8ivQu8vHHXTzzQ9u02z+1iSNd6vFLPjaOEc0ZIcy1Yz9cFv1uz7UVUTW5pAloGu46qlKc
kGh9eK2UTdroZSnvGCd3ZVpLTBdR7SoCcTPABo/+Inx2XlYTpYwzw7Ntz+PdNEcjXQfoW8ymw64/
Nw7u9I9oxznFlyYYgz5bhTk553p1zSHRpeeNJzRmqvVh0qNigiT6afhGl0S1mRE0hLjC4Tr7S9b7
YN8eeL8KNsG6RTcFxg7DF8dd/LPMxQjUp3M0AoRdszUlKm5+tT5RWQRr6sxNiMy7kHg+2QKaJ9Uh
vl9NfjGHsC441k4d3HGDHCY/3hiOflI3ErPhWkdIKq5RJ1hRe2bWbW84lLhtuwYJxLhSnndoVXPs
hkXTfRlG01lQknbEngZqUzptwiFfYh0hYn+77VTzmY1SepvWAvXKxGm8QuMDiAHqixItBrL9gIi4
yREixSpuhmjW2/xxp2sKcAI0drQC452suVOxUftFW128fAss+RTmgN7JNn23rN1bu9/Mx8Gt2Kub
2Q5R6viaOzOeclhgietukXe/Afrz4wpvkDJR+bjgnbs0/RIf2c/6UMFWyB9HEAHF99FC6zwFGwie
VakymN9RDVL4bc4cQSGLiuJjE/iA9nilwEgbMF7fQhDxHL7RcF6061QYPcm8ZTpjl6tzaxVqHu8E
bsZ+UoYaNc3KnKJnP6i8Tw0/9atHMmvGG2Y4M0bQ+HzDIrF0m3GMkeJreJnwW9sHZp0YiiELBFJ8
DTCpa5xbZ2/d9x0FF52RyYrkre4NOZylhQVJjM6HDlMxDtMcV5tRRGke4vmVGpvecKMXw/JONRa4
IKvcgDK0dW7Pl2ZwNRcCjK64piFZp9pyxjLGg8/0braqKRwqYeG+0OKIqtNQhbODJrvoZYLk9Siy
eheAtpywDNx4Q72yj/uw8/XZNjriHO5I22maetOPXfzwfkbLVPzVlzbuzhjV+T/NMSr+Zl33Lllr
9KOcaBT4WLm5fvCMA4pgtt4SkHREtZGJyC3aGGdy72VdlPez3JZuwTpeSZ340dJ9bYIWQoqouAdS
EOID5Y+o+/x2r00lIaoAF7adtvKAeNJCSWe3It0PosK1YgdphL891LpljB+gv8USQYqP/kh1Elf2
5tfZ1rSBASQuaJtkhRMIRXZV2BoaxjwZXKaBet+v3RglOW2Le2PZaMosnbKmTLq6wPuZLNOInUkr
fJBdnatkQIn8MPBUvZVUVCdlsg5jFMStsZXv2OP4S/lSbft5oQh55zflgS/PkUE9wcBXKLnk1Xxv
BTVk2c1V+wu8XQq/NZc77QG5jcg7o+rxUdk1zk5r4Dbfqc8GSL3GqMeb7Th894scayuxZFUtcb5E
EH8jPVlPobM3qBmY0fJkuG6j0kprXyU9+Kj7FfGYBzgSLdUqN+TK7TuJn/ZU+2aWj6pFlW82hvPc
cUmnwKPqKQma1iRabnlZxG1BXRwbW8SodI96PAUmZPB/GlWP2601oXqSsMvaMVmaYf7g8susDHBX
UWazqbc9LSuNDl5D1yKI8ZTqPore3tAj3AThoZzI6NPCr6zvnWMiGKsGy6rTmk4jv6WoMftAynB4
Ulj1VUnvG+W3wZ77BhZuYxoxFS3Qdk+1K3Zt1B6nnerkAWwVbc9wrT0qug16Q1Yo6S/cGQ38kDCY
/S/rQJU9hzCkKHz9+TOD8d6LHW93bK7n3dkQuDMBVK41WMB8m1AWi6aZD1xPIRlOuJcUBZZTq5w1
PlI4e8MmJB1m/wdmKjBKO1tXid0E8h+xas6NaX1uyik8Slvvb1HV1tetCdc0GmFpJWbe149qodvC
bZKHH2Whx+o0Oj4RtwTiI2N8Wn2aIMPuvMzcmi28CQ8TzI7mwQ3HrHcgQkuri6d12py4dqQbpL29
64J/e+0ytJQEpHwHebkYpBK2qxZeMi2rQ5yIp82ychhrHfK5Ya99klA8sLwDPe+vcS6bBdpoYS0y
DkRtF6j+DV2XWn1oPvrVNJtEZ9PGrkzLyE7QBo5+uM6ArWzJxfdSIYhbxX6OQV4cjMvwngRoxmvN
6TBO1v4AJ9MmHVjfg1bMQQRofpbk5MrEmZ22T7tZG2Q9Qsg1Cap2c9/5ORBeVsSyT5DxaXFZnenl
qVf11d+kDDY0G6mMH+swNV62taP/3BOVu2RQpaDANsPyp1nPw5zRf9JfOxsnu7RTlG3xXEJDS3b8
fadnkMpF947wsk2Pg+nIu2Dxq+eqxpUvHkoLj0yidH/aQ3C9dzg38iN7FVgD4wSVi6zAe/LnHqxz
ndSbaD2ye4dRIyLyy01DNzFImhYvVbyrIz+P2Vu42nV0JMoT+LV2OLk0nvSJBiJVy+C3ZizktBPY
hyUvCZlGMyeFB+U2I7sYa8gBnaoykxFK9NFc9hzVcX9tqRS7+kWvRhVmEpFKin4xd01mK7N+71eG
a97anJg1gcfaq++tYQKFHtrRVfeWpKd/mytYBjd5tdftbUQyINKctOhZOHtN3wVRJVAVvS1pA1Mm
z4nUU0CRLmz3QSPga8VbjyQD4GqM5s7FNvk61Ysq+ZM5cItbkpHNTMLO2LfYdBC0SJiQMlyyel2X
WK7RyE7CyoOUM5cu/7dV6yJOrbPq7sEw9n5OF5KHghyhq80bswb1V43Cb86Yy9c1cw9ARsnBOowS
SnKsFpiol9O5k6qn/orG1XsJvDpYTsFEQyjBK7ruYvqh8/wdk0ePCYJB8ZnURRh0aY81G+7BO96d
IRvAHKyjH/yfrEntH3eKmuZ9uNvrZ5tMTyRC+Dyqn+dyeihr2unnvlDG80yL147l2I0VI6dlCIZk
2Q0L5tWQ+z9dWxDgeoRTulhWETVwrxBtjy2wPEa2UhZtyW5P9q2IZinPPTiLzwUgyy5ZCtjXEkO3
/ZR7avw8NlEDA5SdVqctBV+HVAgTnIxIT8/QGaYyyNygC951RkDDxivX2UTBvOW247oXWRBVRpPA
fdEfsAcPX8zCCOu7sNiV9WRL2ZHf2ENZZPCIpzEmqkjn4WjbytSu9L7fBiCwPlSQNKZ0nXCnyZqO
Q3my9iX3E460WjHypvi9BQ6QP0lzLmSmhGd9IOZGBX6SZv8yrcqT8X6orFwqU3luRnuV2idaHedD
S7u0ioXVG383QS/7GDCul0N1VoJ+RIV7ISVcaTsJwvTy1q0hxCeF26mffHvjH6WiXsQN+cDPQQRU
N/1Q721sju7G8EEW1SHzxGTmFNVtUWdzs0RFVuOwEyZtMLXfB2cXUyYQKCH+7np5HGbP+ds9Kp94
2qkfzlQDXcFkuB3u+pBiO9VhaefpKhb1V9UN/jefAeDP3KqGb0VkIOCX58ZoxSb2BFtGcCGrqqeO
btjUoZ9y33idzjqxTEPa0BDgnSnrYuE1+l27TGOXzLX23vNtA81hdvvPrgyGBoGS8pCjLRfvc0e1
YyWh2JVL+uoHKuG3dcOpIMumcYjZMTaeaGpgxODu5ZYpbuiH41R+QmYnH5MQalmX5cwy9hMW3vaz
3IJD1MBbP43hVm1p1aDAfaPtTT0DXOnL1B3n/UlORLgs7Ae1XyB+lzqjzuJzVegtREm3GMx+MEPt
C5Z9cevER7hgTOZcOmsi6JH02YhlxRxHCuhY7G1tSa0WNjvrXPZ+leyzux/a1OC7OnJfzLPXOpL0
CqYqSINRhmndLmjk+Oglnmgm2MXJNaftu0VM97NCd8Xtsq5Rg5kl0xEmcRMSNmte0v6o3aE8Kbdn
BXvEZod4kFX5rAafpjp7t38ZrG0jV1r9tUk6NBlFPONZ/7TLSspU2kb9idm6WSWMtfd/8oXKKC3a
dvQS0VTh8zZIGZwlquVfI7ww7lZjnNV9Qcl0W3nl5JPeW+un2ltnO6mBUmzMluZep6CS6vU8V2V9
2+wyiE5hjlF24jE6Mijt5vKOZss6x7gpRXfSBRQe2+M+rsliTuUF0nwzJq1v5yJtCDR3lMMSbYBg
dOa0m0Qnk1GDMEnkKMqj7RYNzNkCGpv0UJeB2W1TKAi0ci8+Tegqycxj8EQ+RiZWp01hzM/k08MS
L86CCd5aNlgaKkftP508hA/c2MP+wIvv/8fReS3HjWNh+IlQxRxu2eygnGzJ8g1L9shgJkGCIMin
36/3ZmqrZu2RukngnD+WD2EoyvW22gy7vteF8ishNklkkwGFPgQ8Ug/JgBj1sKTe8DluCRB6Utki
yWrVLr/2aRNFRseEKg4L4MR2klO8vjsWQ6cDLfdZlJH4GUin+KKMaCaAemgAq7edJXEFf6WKuVsH
53by5bAePLcM73xmUnOAZux/7pMs/llO4C1ji26eAkyjfgbwPyyZrRE9HqTjis/aiqY/Nikr4AHd
9F4fRer3EHz+YK+Vvn3SHrpFXBV5jQf+1IwpkUQm4kHMV4Nl8BjovWLU28YwyqJlJExnSGVM9d4e
L3NOsQhsotpxD/CfnVaoERH2tB+mEJP5OoXsAs5Ubv5tuCjhHswyAxGNgemfY3+92mutVklGAldH
C0PaI0IqOvsrNuMqT1uYCpMDGJniRsip9x4FatH2JCPQXq7rKr4nzXr1wHC66pe7EDnI4OsNHXDB
tUV3sGozJzegy/JAWhU35Whc3o1YbYq5c7PVhz/y+J3isqSxYtj78jtRyb5DeemKv1bGJdX28KX8
+c5bk0vFRpOclrAEQrNuRUNSULblWbSwC+dp7EfzqLGOxpnXr6CAEB+GPXlikj1iFVLJgWm2rtjf
OKNPCL2K9VK4elHMIZ77o7ZxuZ8Brxlk565cmzwmasY+Vbh/eXPaa1n49UF/xdo09UfTrpPLJSHL
tuWFV6UACqSnbyXKPFrHc6Vn70iPjdKnYVwCddiWZGwyEITUuURBG35wpvJwJgABPH3tSvWcHy2h
4IJnKMGDPm13YzNpIMpV6C0TQFZVpqH5AOplbWtC/3SSHlYnqtTBq0vmx5RlmRyJPiUjbwCa/vB4
W2mmnbzo+oUsaZ3x6PFPJd3mtqvn9G2nOjA6oHEDfjSUquLYCmz9tcHhMNX06BSOpdw891K707Yz
1YXFl9+lZMj6tl323IlFeRsTlvOhyxLZsptM7AnISdL2WEerHhnr0VggbHNIzW6MqejLTphMcOLW
5kBWQbPny+IFv3olLVk0yk8eyFNkcHfcdbqHwBjkGdbQ7W6TOCyaB0Fvn/yBrUyJC+oSrnx3D8yc
jaO7fabVoiDFOvIV7kJV1fqDJ2KmBzrUbftYMzkAzhfQ+4c+iQyMn9/59bEqx5jjPq5McpJrAcsl
Qv+VutfSO1pLSDW2uahySHKWAwO6g/304aqo2x5XAJjundew7JqsSFdve2h7t+7eVu7890J63fZG
2h8fOQlWSXeE4h3+BJM/dyd+LFviwiMk/WnWWPg+G+tq9VCg417Oq1fOx8Qw3V+GvuNKHHe65LNg
CqLfdvA1qc9AXPVlICbdvzjr2DtvwZrwjWxbF8zHOYkmDmUSXjaOQb2/OFXXbRfEPxBH2e5OZXju
Aa7cTPUwOvfbCPKQBYys+mXoLP9sgL53lnJSmsIbD0o9/tXGKFCwKKXGPo9W84ValXgawLQOh7d6
LkV32A2lrnemZqM5jb6I0+fdREacdDSY8UjmeTfclYmzT5lPLx9ZoXvvGLhmv9KHoQ/W4b6sWmyu
1w9pvevTPYx+rOTL20eXJ0wyy8DmhW97OK9ueETrOKmaMHEWY4bJnVaDxo7b337ruLcM185lSrzi
fQV3wmtkLGSY3y5JnKllmkxeNHL6sxh4vyPkWPN7RxFUHinOadPcRFuPwViX7aMJo627kWJZDsBB
5qCc8oWFeuJMa564b96LKCkOaTRNf9p1mahdV+Gv6lo6nxfjWv3eMdmJR3cNWHZnJP+8MclXQ67t
e7ziWRwlbqCZghJpkopqWFZ6n6LEoc0paevP1STbd1fbIDo5Y6uBCkr7OwYYTbmr2mL5r/Xd5jFy
JsC8hglkyQKldnHb1nq2h2Txo9d6mmSfaROm3/uioSqkmqqLVGH6iNoC3KooZPxX+YEMTlz+afA6
xNvonUqGNZt3tWwISnSaKAtp0/UuMvT2M6S5fwfcBawXDN2rh/T0BLyR9JmoSvM38Mgin5FGcNwE
tT5OyVib09oP2p58+sMoz+0I+ClD4kCOMP790QlLAtSwi4V5wlICkRPX4Vfdl6AAtN1zuki5FX+g
scevpN6eEJanfd7QFwLiPaV0ohsPO10205RSZvii4+MkNdjoXBXbQu2kNucZPdB0iLTT6bPXckVl
5RJXTs6Tk9LKGzVTyxzJZqHtbgikSQJ2BUoilhdTrPPNXOHoZWdKm9/MB90jylaHDSyawsvEI+mz
jC0+WsxRNjjv26r8R7ZWdG3LHuLPa92qy3aWbH8HibLzsBZj9R2XfClhuJf6BX9pnCGXa0rIt6V/
rEMbtydjhsn/pbak/15H24A1OxpgOtbl9kHOrWQ72K/4T+g64r7p0in9taEA8h9rvze/yn1aeoDG
zooLCUNtjTBnovtr6FGvZHso1jjvlODlT7QHXzhhjTj7xR4XJ+XE1fSgRLtG4O1l+F0mg/MfElg5
ZyDsjvO6MRRh1/GrtX7bWgerZJeY5FvsBS9OYevm2Pd2Ls/hGsO8Tsxg99XQN7e7k7pkm0jUHAHf
lYDHsPNRh80wvvIIsv+NnW3ck6OdeT1UUa2m48rsq3JMSIP+1mO5GLQ4HneN4Ph3Ly6+JRBNBcaW
+7Al5n6brHL5z6kUuTj3szxXdeKXYMOrLhnR+3A+ldRS0aoMM5z2hxYJSJMXsUsPQptaJvhpj/ip
ooLlr40dUvyWdAtYtVk5xquJeqbTuWxGcXBrd/yguJq/fq2ChSwRtddJZhZZIG5IfcBRn1CLlNkm
4C5IRBnP2YS2HzHYGjXVrZxcKmbtOIbfQpt+ftyEYbYLdjIdkaI4aUYnZfTXF4seDnMwWZ2LXSKf
WRNEqvnW002fFVs9Lrftvm/e6boYgH05PEXRCuCecekGxVFvXF5ZauMKbGbc1RHWAeVHqusUyVGw
VMyNAhzl0C8RipcadRF79KZgMsZ2LqfbaCj36BLj8dO5Die53dD7FZTHil8mPBkbJAbSJ+xLtHh1
+FDaun0ZSzt9sM8U7NvC6V9l4YY3XDXaydN9USyie39F6pdW3EzdLrsMZ/VQH4tq6l83aNw/td3S
x2D0x5UxZqr+aSZK8GYY2OEgFwh9cO7deJd48xm9kLc91c5mvh1RNSaziOf8rFNpd1cPtb5R4Iyk
rcB1XQdTd8qcrvW+2dk7hIa+1/0Y4q6p80m5UG/NLFs3ayLpxAc30fazLTt7w3W/38UA9HCbQSnb
nNPpRe4O/wvmZMVCLdwkb5N2IzR5Lfng48JBzkax/BpmsB9betRJMN16dbu+B2S6h4ehKAZysNat
hQfzzXBLPmgbkJ8tlhATo6qfPbk25s4srEtVj2wyw4VPkqwXdb6fbYE7vW/eEJ1mXD2oCTxyME89
A/U11Kqq2UyEmmMQk6ZoM72nzOKercafYVJ335yHCEAa2ZbPTuKUx+tNv+dcHUnxnSAJPCVJAdFK
G0OLWkQV03tB6gVkLHNxcg7TImzzpus5C7jIiRT0SgREvDRtwH1mN+4IG0zrQskCbljEGHI9GTT6
9+luuV8Aq9v5gHlor45IPKCNBf1x7Su1k/1n0AFQHNbA7fwbWkJ0ex8PsoPU8pZx3PKq9Eo4NPSV
R6gf3Z5nfk8kpjoMuwywqe/h73mMj+FUVmPeRiqAXvBrdga7k1l9VmwR/aNOF2e9IeRZnyNPT/SH
bf7LbBOnOepS1u1bWzT4l2p+XEaHjl+RQiH4DymxX110VeiGL4Jsylv6Y+jZCvcmAF4UqBTuZ8mm
lHP/0Uu2kw/Hsh2uAslC13vAfZGg6brBBMPqv5FOc9Ae0TiZrtt+ydtY6/9s08iCHzpp2yMoP/Lc
hd3nTxQPpZdDEYflASWh7xxap4i/wtASvmAhrnMrFeb6oUnLU9xF8X0brNNfPlXx7YzbOB4VO6hz
8fuY+uAYCSXkFCVX6iGuvWlBYVgP8x8k1SzsCMa9hyHe9x8zr9NwqAph7jZGcXt0+9r5Qwr5er+R
rVWeV+EkryvmkiDz2naZLtGyM8yGnW68Ay9K3WLSJVbw4HeGECyNihQgSxUDg8JAJBP7QRG/7+EG
aqM941PiOhZj8Ty3gaxuNgQd0SEOzNqRUBX7y0E0VeidKjE6XACLuyy52knBhTVvU+e8RREU3+S2
8+NONJCi1aqYB55Q1PhhVjjxClswpSmhjIW1xWX1JhRPBOuwQIwJA0lTJ7V/ww6EdW3hbQ8PnJU0
n84V6N9pb2v/kZRPBCKuN1Zu7sw72CpY7BJnMrTOyCje2/KjrKpE/N7Zn+R5ABNrDzyhg3EzyJd+
veGCDE2ORhU4zyI9ivMVybI+BORQxaclBvI8rGsYrZfVnVCBR423c2WjkpM80yPXyRB1zleKqPW7
DrXX8iMUc3h22UHi65/kbq43Xsc3qFSKACdRJPxJJTmpEdo4r9Q2rgiUsTzVWSCgVmw8d7/qAm3Z
AyG3sjz5a28/mkZP1WGt6sg/BaxmsDR9r5bzskyWIyCNG/dmFtzX56YiH/c+APoSJ9avWGcebFZ8
ZsYCxKzB8JwLnhUhcrWa6c7XCxUMfcE5kCQNH68Q6j/TRtFyTipdBEwgVbNz4Ihguo8sX96hU5V5
0R1qTmChcPKzdLrK6gWsbn8Ki72WT3sL759Hix8sp4g7Iv7nxWP8jgW2sCcLhRnf1mky//F5r4E/
Og9AbowotMoc8Foy8TqJWmWf+u7A8DQ9uKNT39XuHJwaYdaHdCxdwgS4Eh4Hegd+IpGco+PeYmFA
FJjM/sOC9GFlbfb9l5EqYHmYFEmjt4Vagx/hpNKnLlBbk0P1d+vRNWH/hunP7+4k8g+qIZvSgR5L
CnFZUgWqEtnBc44xjCMrTVC/b4vU+8+uHqLmsvMbP2IBbQhtixDEnKnLHu/x/yB1UQZHxFUnUiuu
bdxoXOqRjHJUnqvMglUHzLp7yF4c+zP2ckHdHnHRpFNCJKWFBkQjs/Sg6kL+W/Ym3c4xHqMtr+la
/osqFi1wCbStYTaC/bTivaZptSxuCa/V49H4tvq5zRHP2pXMfN02ydoOp3qVj8tSOwdtqurTClDf
LOIeRuha/G67Ob6Hp7YvSFG2//BAxfgKQLkBaBC5klZSNt1wb6oA3Uu/muC4VGH9vowuKMzKTZg7
iG63bITYeUUns/y1BuUki0EdP/tRaYqsL4kju0L6490ibXI7l0P6Y4AxfqTHpf2e04Vlai4DfVur
JnyuPGOehsldfjmjnzJ0pGZ9Uvxw4Pxj2H7UiqF+1+FiMz1OwXe386Yi2yLXrZFhd9ep3WHuwnaX
B6ljH1TnwCRyl3Rh3Fuy0rto/+su4O6juYrzddj90gnbz1a3zDUtjJcnI+egksAer7jxsVoidWps
P553N+6/R9v6N7oIo5t5cfqfszu7dzKYBSxqwEoU9mOZpwNMXzh7DwgolyNr9PqC9PS/skdVQ0Z5
mvU1SUSidZksSGJCyNIV+6Ut0y/8dkR61Ff6aVRnJx71Ezq46Of1hT43HoyesPzY6x5Ul96X+pz0
yb0cwb+9YAsygnfhl0PVfiLkTR+hfk9p2r70beLBbnLXHoY0ONVmm+8k2Q69s9ANnHx3y4oSod/u
BiSKGf/WgmJF9n4e5+FHMRGSeahGhDjrz2oUrFckey4HnYxmyFHKRT+Ta5fUMYxn/9Czaz6EZRSj
ER/19F8U7V50atw2ftjnVt2sczRLkN9JoYRPBrQjlXnEp87TDWSA2jvpl/m0D2ZYjmXdbITXjG58
iJIm/KW9XbzsGD7fpwRTSDnI6WkQvfxvRS/OaEVqw1fUBc7HwkLxW0wi+NGLzn2CzB6enbntbpUU
65w7ZeOfJHfFvTuY7piCQ99B6jMlL5vX/aMUUqKzGWyZJcEYHReEQ9DvXvq46fAqNDL6CMza/nYb
b9uyNnXr2xa6+JygkYYvIxv9Peq35Etz6996sKX/0g7BUfzoQpMotPwLkDVzjjohlLAPJFT2P6Wr
meITpe5AyrCpd3If37xCO18hzpMjYwDcrVHAdenufYopQCq6N95xmafgZ8K7cmlWU8FmEOjKSP4m
ubefSYjlrxJT7P2p0qvpwoYSvV+43XLmtpCHXj8jdU8r9wS3Fr+j4uruGZEH3mhU6c9uE7QfXM4x
zF3h3TqCgE80EFsxHLAmOme7Ju2d06PMRjcketgVt7N//ECULzbCl9NWtXiM+8a+7vXk2cyflXcy
GIN+C1P4n9U6KYvhYtpuGNaEwToSFG9kBXSflvgeRMNuUH1PZeHz98uiAhpRxvsNIKBfI8SfiFW2
iGfODi1/Tw0//owCnMh/ZmyZ3rhdIIAiU09djxFCarZEYhswK++bHPDHjH1XHddB+Q+IKcc7jTzy
zkO/kem4358sOWHlAXmeK/Jw7RFCJiVHXcseeQQpHJ7Tsdkg9AEQfxZyrl4aOG+kpY6woM1ykL+X
regX/FUoiPQuhv/KZZb5HOH1ziIdpiwNIVWnmVuXG33SxIg/pIyRjzuOCw3Ka/Zv5YKbwK0gQ/SD
ZP9Jc8mw5K7yJlPlUUvUwC3a0Nl8ObuFDM+W3SvVhXHEDV587VTeLXsYGNGeCrF8D51anQxwzXn3
SzVHCMbR830WBhn8pVFy7f5O5djXTzGA+3TX1a7nseolxXRkY9lDcC7R/EADGbaoUpre7Y4ITNY6
V3M77qxRfeSSObSPkywPdu+bcODXWhvvFqNHs92wZWgUfNcOTdw+dkhW7oRgQEzPniloEJ7U1uqf
IioR2h2g7qv9VMWqiJ91UiTeg+yQRR/DUCY3uGH2/0iwrrpDuXVLeSnZAobnvmNcOCEIstY5lZPb
JfvjICIVj6eZDaOW5zkGpauyRJnRYLtL8aq9KYUi13Dj6T357OEcIpYj+HdcDf64bTgVQrTK89mf
EHJUOOV2Gj+HDbrhiDg2Qbmg90LhDBaoJ5z7dkC4SDccLAwb7eDU3jyi64ZPUgeLus7K3F+j0n3s
IZeSi9fNuuCThL9RfznYPPDTdVeu0TdeQanGRzfvRpxRn1V6yRKDftdnaC8Wiq2cZE62mbIw9mTn
FCfVKn8sdMD7r8lCtOQjSphpAceYfaehxBPbwM/IbZf+xuCui+FBmLVvA1QCKWusXddDIL2CcPIW
LeaxQujX3JdBrIuc37uaHYgzL7G/+C5KpPfRar8WTLXOj23idPw9x05n2Qm2Grgvk7PsnE/iqzzS
ZXam1eYlWrQ7PY6QuN4NdunBO5OSMaGODyb4GJ6BZsQMZduueoxGaDx0kLPjHwPYmvjcDkWv/0VR
38yQM6iO33AyFP3H4C8u1PPqeaAivlXMqKYa3erRdjhdwcppgfEOFeaj4rzbyEKssZhxXfiO0Ay7
HYLTXCZEGt05iDWKHY9H4lcn4fmV/6vUVSweIDk3vt5pFvP2WMBqJT9ws2AqcPpyIM92H9L6uUUu
TMk5yT7Fpd6duMiIft/2m27DlPc0p9VcQPDHPjvFLviPlhmfViIvIlk2i+jJmbX2cuOPKJGBG4ew
fqJwg1N4TxxkFH00hgA/lIxN05MoDfhHJoVqZErgva7D8MxvmMYX14kb5MnYj5f2Br/6AmMcT9Dn
WbQOUpLexNoc/nLaZHG/gpo+4mOzaowqR+zDYwHNiQPqmg9UTOlyHiSTz3HkR/TcvNUUrZ/9jRpM
/4YDPWG0XqoJgKj3Rt//PTqCZySeG+GJw1Umz8QrMGwpQ0BWwdCKuSa094UBrs2ws4ohL/g+4wXF
3xUBOfiiH9FgAMMX7nvtDL56DlEJ1U+Fm8CFK5CJ6d8Sh2F/y7AZT1iUSvTaaIKCWt66OnXNGYJC
iy+EJsX0b1JDON/0HijtEWVvWfDQyk2dl3hZu3viFEQKxE6H+kUr25s70RdFkbsxItBDugZ+8Bur
aVAfCblf1+caDZM4zcCA1QP/bxVmW5yAi2E5hrUuezZxIECp9qOQ3hjxlHpE6+ROU65e7tYtD/8p
AeaWHwyKWvVw3sL6zm2YqmpZT9wpHqzBVMWVuKOR1iQcA7Q1QGY3xKhzZ0Q9onYmHbu2LHT9Mt0F
gUlHiNZZ10Gu4kBsGohEb+6bsHAOMEts4m/RjjkEwa3rmwceWF1euA+i9edqO0rVcDPw76+UMFoC
O2H2uluRBpmrFHmrD7zsff8PD6CuT3Jw/ZBjDivrQPxcWEfnTZHxnstiHOPwUoSE1b4Navg/p2DL
8Ra+NfD3zJcOsP8xAQpWTzqu6/r36NaSd9Utegfnc+x4kw2IY7S7cM5Er5gNbhRvUTedWz6SbXyP
NCD9p4NhxdtAZnnvn4cknNvop1f4mJizkuqEKHerJalYo6Rqk9t+lP0/w1GSHkRr6vQUSm006utx
d/ZzYf1mvSeDHP/rzhplnuNt4PKuCJ95iVfjsgX5TWcPa0t2D2/G7Hvzn4FodReLYgizEJ2qgZqP
pyUdpqY7AIOK+j4OGxF8xvtAXSc9REt/6seQuoVs5EMsHTzp+O5uVBSkxX0XRy5AREvrXXArksm0
R58Dk5MWLWN6t4H6DzfIFRZIa+X1w4Pyxqa5jbliYXBWGI4hQzqwpjxM++qeoh449tL6ljJETDH+
JD980VAWDzCZCu9i3G303Z+T4cD9W8b+UH70DXFdPhrU2kY6g2vcZxRM1Ev1mZmbCEVQrdEFWRcc
4xgaQAWP3XGd9e3sp6BTx5XCpfG+1y4uG4KQmng+zAShVi99AjndZ21iB4TG0IBttompSr8mkgFn
CSIvyqokIZBQ7FMw1cHqHUnkj3zzlIRLv99gqx77P5giYDn4LXzxMo5AnfdugoC6zEchWdK61S7F
K25tTaPAClRRZBiEETUPHiXWdy1m7gaeaJehxCFaCHueGFv/C/dI6dtAFyROCBMt0CSxSse33SnT
6VcpkBIEnGtNOt7CAmkBDgkrNkxYPoKC5abhcyrzMlmhOJl1VHSwMmmaMxv6GKF5Crv2b0taWPkc
kWzR/UMpqcp//nqt3cxmTf44qnYEbBsjWuUo3FoqxLiJcdDPhSe7EAy2MvIdX0Nb3yxIU4enCA1C
+dK6mK1Oex3E/c261ZoZaCfmqb3xK2Ypm8VYCfF1JnvoQBsjr/syveZSIk9PM/OYdR47c2pHLWoM
4zrdzLkMHVcOeW0gCC54NyHii2ux2p2zNFF/VN3kfm992zYvSPPD2aBL5d277dBw3dYe6CjzOR7g
X8OSJsVflOnLKrJ2QUWdK5RgcZJHxRiPfxzbFPt22aSMl/ewJ7Siz0qP9KZMEk1CkAtEDuh9YmQT
ktcbJixZ1rNRnKtOGnMa0ypRn90Ewo4l0nHtBzIL02Ow4P5xf/jIariZRFANU94HSM4eR29LoLo2
15FnhwQwFDDBuAoAJLcpTtz+HKwGxByKKlECXtFoKM9T69VXsRi8qA+J7hDv7Xp2qs8FA9NyGWJm
/JoRsG7E5w6+gZoVc036ESwDKQ0HMMlC22yJg7r9j7leItYlY5ZVJYSELe43X8eKKA4Q1ld4n8U/
1Oi1mbggTvtniehqe5fovgimEFzX+ZCIKPjL/aI4GzGWkadaVKDYpiQFoMp8FRbqVKWVpx7xWorq
mOhtDP4rYic28yFwumA91UR01cwkaJYtP6CMpi8QK3p9A+Kt6oMrAmCgDLsdBtwtbD203bIShAgs
CTSGcIwmPW7uzUgbddHP4XVcluNPERuL0D5cqrojK1LH5T9dcJyhEpW2XX/guU62s/RIIkCgrq0k
VZwB0b0ax3AzIhBkJfHc0e//bHtfrE4+toZZYpkML0jEPRD/INh+re8R2GDlrs1VEzDFS9VdqmFx
0J1QpkFEg54bf/sRaKrprvxENN7hJSbeQcT1VluGSMxbvwkQmaazCjGfXXRq20HzJI/CvpErAW13
GrcZNGYLDc6ic8/UU+YUn3rudhIrquJzk0i2XL7qNTx34RKhoES85PmYyWZbIIofNom7bi28Nrzn
c9+3x8WW/ngKtDHpH4yonFi5k2hN+YmsvO3HSEHtJwqw4HMMXMstNiIoqu7rJQQBPCItJY4h9Ba3
vHO9XuD64jmvJzQjGuApp1ao3e91OXnzB+PnrD68FQ82tb5cVet96whcnwxi8ZRvC47x9obnvZ+T
fGOqwkprYi5QwQpldPLDafBXJGclmkWiGC3qne6oticYPBlTO59UM2/6zfM7va4ISteyD2AcRhSb
N3i8Fm++zJj9ak020b4MT27Mm92D7c87j/A4kbzwhu5elM87O/P2u0GVIr5C2uXsn0bSqXgzcLBW
O+pSx02/+FiH7bxNERooHJO2lrnTjdoisVMJe7Rjgm3/S0gZ9iaGNRN4vKlxii4cBqyshJ+FWrP1
8xwqI1RG8EUgUihHlNnc3ly4kbrfySmepyMYYzz0iBpmE/l5EFro6kvAKF7/pDxhQE2OxCG0/6W7
nLa/4ACO/gtbF3mvC7bV+F+5NKv37Vg1myaDCQ1a76FFPb3Ox8LpTX9WTjXzfs9rauKES0quOsxd
OxAjcYgReuJoaR1dtecWkJ8sBg8j+2UQhk6peGw372OQxjV35Jgq/dr0YxI+TkoU/esEr1r/UgNy
rlO57un46EDBRZkvgpqSHVb76isE8S9uQiTT3CPcom5u6LmuDk4Z0J7owvsEP3dA/+jV2ZhZiTzx
++vfALF9b82W+NNVNrlRpzVxhcByDr4JurtCOnv7EYZtmL7iY8O0z57ceH3ujpzIl7SoI/eigLWC
YzxwAt1pngt1JuHJR90zOiQFJyUFFPlmMZrfEt/hrNdkgZ0dJKwWYzmUNhX4z2hx9uASuVEK6EnG
zbLo85SkiGXgutcd9064xdWt4QGLohzjQNzdwEUpbydsOgDOWeReiWMHYxNq7lwUZCqnnqNE8jWE
iZj+EBLTtcthlVDDTPVKMIqOq9tbke+QV/9f1SweZDS+NebLjKJHapQyFJq++F59xpGR+seosGek
k2v1GCrsNjRR7355ku0sw4sOrmZlsifYLW5nu2Pswpw+LFdJaoT7+oFvzdnYit1uRAewSuXdYL/u
g1O/i04zfHQ7zv8B11rywAzWu88Gp9w2HfHgO3gEOFmXB12rqD+Vyi7hiHwkdaIvRvWS8DCsv6xk
cxf1B3htui3ZQZdFfLJAhJYnGsWSPQQBcvY5R24pieiuMG+Y+j61ZdVjFfV7vf2biqpqHlTDgXVT
WniNux79L8ZA7ixDPEnjuvncR0kJgFjLvr5doEdrgol2DjN60hTANhkxqjzt/MH0xZTRNp1ncq3m
HxOqkev5Nvhx9N5trO/fpCUk488l6lsMXIVnYyx3PbzpOyYah/iSCP3suxlSfzqpqk+HT3QCG9sz
w71T/V1Hx4wviB0Fgxy2RF5jJBeeeREbccWQZ26550gs2+4l6ZarbsVVLuP/lCy4JE3UriLO0kEV
KrovhxZB/STRcpx2XZvlvJHtUh0Dki5CghkmRBf3jYwB7tLA2u5tCIIxfRqbHcpx1Qu/65owvbk5
lWvL+mst+XhHZp+Qs/fc1eBMty2AeHMM/8fRmWxHiiRR9Is4B5x5G3OE5lnKDUdKZYEzOg4OOF/f
N3rXm+oqSRFg9oZr/O7TdFsteRoc8zjRX8OVAECvM7XkRybfm78TM4JsvCDz4TKF6E3ukXmaO3+3
saL99ydLAokgT9ZPMfMLzIbyfQVJMDOxEZitGOwjUpyE1TLKgwQklPNVAzAdX/GjxvYNoxhTdNOZ
oZjviB/M6/VfjG7azSltE9GOyNjSS1urH7xC51W8t2nnoTxno889ECKs9Fim1vUpsvditPe8Nzuc
KGek00HEsquGiZpxWgTsBGUVDg2ZYZ/sQImwJe+zNOidLSXQUX8vdljViax2J7e5jKAeJIw7xItk
PkP95LiMCcNksyDI4670abLou6Dw6/RtUV1KkjdQiRtseHwVPfuHANCzQRtbQvovSc9/ckKzdCfp
vSVva0u9nnqlzHis7aVXcipJh91Ih7zrY4dSWZh77brr3KxOgvvcE0we5yroOeoc9Z2w6pHgjSnC
ZxYrn/PSHE6Ng9cydf35vOgayvTM73egD2zTGKGplP4BEp4rnuqmleNTaJG930aACd6nm+B8HjLo
JPUN/WGgrZM7dUm2iYowi+ApxCq5n81YNZdKDh210FwGySCPhQ1mTh1qH7x+SSzXFqRru+tRUQxx
UTas9mFLcPFPlxrFL6PwvMucpI58oAWnWAV1xyizaymCtEdnUrjCGxKJFPt2UV7g/mPXFcAJGqIX
BcWOSsesrVQJMr3usX2RTxNy++xhjowCvQfkNKUPiLqNPPG0wYZC8HNE8tUppt5Pq3uBbMhvj6w/
5UMkMZq/XvBmHMu4vFki3PQNzEV0ZXyg2OU/mdWrPE8UToNdyXuqL7cybxE0Y64siec6I540buO2
zNevEf4F9DeOQHWEFAh6Z3y0/KA10z7tyZWSBiwQuvcQgojKNe6UDI8rVhSiP62mlNyZY4BbxjYn
YA6OopYnIcexKe6urBu9r/VqiS8NrGHtQ4Uo4Mqzuc5lkkGCImC7M9PYEUwisBmZJL9E88Tud6/m
lIoCKftwNP+xCdOQ3GL1XONWbVTWy4uePThgB46me+0NW791/61Dn/b+xqS6EM5BBEtluApkOn6j
64rxsKOjm9mnWhVu8wzVJYnmc7z6gaovNE3G8p5STnnoWL6rfwjoKEx4VSTvRqqnEESEZ169OTKs
r2qc/y6Uwnhf5uv8jC6RxEe36+RvkRNC3axLaPwY2dUdnGaz8vjyD45J14+AL8VvNsFp4kwQTLEN
K6V/UwWLnv9jvPce86CVuJimSL1daKgoUXrqxcMyoFEdaicrqrOD5HRoalv4tDOX4WnyrlkOwspT
/MdDU+3Ai8xwZIgLkaacKSmXLxqsYHtf8Baufia6nK7HVp4WE6KTGPz5jedsnPgbN+oi+64ny4Sx
YVXy6kOHNHfNogqz3g+KTiItxVVPW097A4tPMF03AlwKDizTASJCW/QklsRCr5ysNVH5w8ArHh5G
nA/xEy8e96euC1LfFH38yxzGRXck4cxiPsEDE3xGOzbarakErfeC3leG2CPx0/3GrmKHUdf+m0QL
6D4mG/VKWscn3QDrVHwOTcItjbojbHYKjeqrS5m0vgfiPG3Evh2G0txK4ov9U8jNM/+D1O0YfORN
YMRDliBm3DhcINU3kqQBaJg6aoT+QMIMwjNQrPqihn5Bb4/aNCVwA8v1mGYFtFx+WKc6l3WWjSRR
8y7yf4jntdrd6hIa3JkgTlweCn+lrxV5burcD7KeULsby8azwedN1veiCpv5jvQQIIj5/0h4SNLF
Y0A+tN8k9Ziul7RxovHL4W2ZjIyLiJqoKm3Bv4MjN54h5wZkayJ3gj+HpzD1OZ9AvitPlYvWiszY
jVK2iLBpEy97/nBL2lCLICqBp9fVTVptw2CtyHzBYEMhJZubtdOHj2AaEDlL0O+9anCCG8aoyL3J
CeCZG4cKVEA4tOoq8xGEYe9c3JRkPvJ7uAiib+kw6ZNAxA+/nbSHAceVhHA+j1VF01SlXfVA0nRp
mbj8uNp7oWZgYK6ZeaokZLgAu0COqci5RynPKenx/8xWQyq5bJZA7ZO6XaJDjUodvAjIhxQHS0qt
akc4ZPxmaV7mXcIWTom0nO3L4pTleDBi9iEs5eQj70U/r921mBE9ci18mvZ1k+cz4YayKB/nbE79
ncsbvbi3tb0WEObyj6Sjc5+TR6SF55F53kd1aJ/7kmD1re9A4bpZeERialVaXGr6S4zIDB1I5WtM
TeoJkY4GJ5gm1z/2grY0aXMU80ftV9m55pFHHckQjX/g3SOHTcKDLDldMy/BBsSE8vgkJJTFAhNF
lJoAmYwPJGYr/+8MUyKnLRpw8c8hzmo1Ra6pH0gaw0cremjEQU2iRMMFHNsQTUwx9XKFZCi1nffc
1uUKQe6y7vNknAPIs9tSu+MEvcJxUubrzvuP52lNIqmnONe0l1ySYA2OlMcKnFfUsHU/LDYPkDVF
85MsVqhhuyR99wW4k/KwjE2TXI8Zjk7KhxQFg4YY5VZFmlEV04UrizV/9EwMKTj4sI0jcO1d4XSn
FTaLfQLcQYOK3Xqwb7YgVwyOpi0D+9B1lf9f7/vdP3qgbnhMwyS/B7NZrftSGqYqt2VHYVVmJSQT
PnD/mCaYHD9DsqvTIWfYOse5BBM9Zk4NdGKVPv9tkBSumnUTjdUhI7jyTBa+pLBFc/gWbmBHY5yg
tnfg5/CfqXe1354nKnkq+eM0h1rrEE0BLCN3ZBlSnAv/58uhdOJVvqhw+X+Ni3HskrlcfN2BOcDy
ZWnli4uuFGFWzMVfv46m15gn3F9HBIm9lf0Y6/uxc/s3fqIh+MqbajA/YYEEhKg9Vu3Jk5PuzkWt
cUb7TuXZHv8YJkqeDpQRPEsBHlekq/YKwgS580I25kmQY7cnB2kafIlXV/ktH632h2PFdXRYtcye
DVKgv1MB0/UeVCeJxZ5cqEEuCItkBxedPHXOuQsiLHpw3fbbVmOYb/lwMxVJVsN+L7i5UP1UbQ1J
CmErG2pK0W0oSrFzcZVJpqeEKWmZ9fUUneAP50A3kpKxkAqB4otk95wT69QWJ6ZvdsuERv7HkYFa
zqIHE/Lounlmr2goLqiS31Z1DKih9xgw154U66Z0Bxy4TUrXrtybSjrEzmDBhfc5DuM/9Don/DXg
TD/14MnyBR+Y+EeM3XyPPwgdNllnjhkWGW/5vHetc0LlTH6RnupL6oDpoooRFIryehw/5ezi5SEa
ZoAsdD49AMswgBugAZx63tYadh1wFgrUhGcpaTz4NFuRAbNeAhyoVhx23qtKbCdc/v6Nvqg+Zoje
lhGrAqkBmVC59xmsnPLcpSGp4szP1/DSp3z98eG95CF3p7bbjgv+ygXFcKqZqBRsvqnzyDYqXjQ7
qp2jAkBg53tBJHPadnC/PLJSSfwys46pg+YD858DQfVKH+iA3GYEUt1DWmVNdiyGxD03qu6DWyRL
OpVDdUW9sFoVrxWSD6A/tgWxhbyaHC0GI/J+WHu0vh3uFN71bdw/uFxArrfc/Gp/Zz44eLITJ74j
VDyuQ2CwO1wmaTBuN55svQhFZFTjrmrjikPFUzrEJyYBjNFprlxyZthHHLCaV/3M04AE7yqLYdnB
L1oJWOI8++nRjv1638bcnB6zOaiP0dURjzBt4mO0qAFMa0ohQN503OUK/EPLH6o6YYPkLMnsWt6+
d4Yw1pdEIbt4755ywrHfUygsyAJQL2n+zCbyyttqoLJ7ZGprRi6sRtmvxWG7yYyXqOM4lyDufNoG
nwVhcIxSdub3CJYHqx/jE4cwIt4TzmkRehy/p5r+zJFJc213eRnyKESWpwaeV5HgK8bsHNzkwAvd
/YrQZb/Bn2Dq/2BAttSn3awpaiiDKnO5e0oVN8kJSfTJjcs/GTevOG+KN03c88ggGsITXD55xjbY
mV4hvZwAUVdki7WEl/O8ea+HdD11g2fyz9pdM1iKAijSdJDatpp6BfHcnZkjIBSD8Dx/I/wpvQer
a3CTemIiB7K3eEaO44ASSjy+b0SvNSeTaJlWFKR5fa1k6pfRfMrFqxfIQN1S7XwoYeke3x9Ur54F
yBw+IReXCqY+TRyovE+sjJdd3NiJqzHFZKT3zL2Rqfpd+r7HQcgSBbgHwIznf5Cc4s7BXrAadWeh
Y/BSY9ulXz3OS7pHkkMFl7US5qSakWp4kuXmQvssTP4mFtTDJ894W9wCmtA7EGE2wU0xy1nyq0QY
aZK2+iCfIX9FFXFZmrdoaPEf+vmBHX5pX2tAc/8Nhs4fXWRVgxwQHC3cyKEdqmbXy5kgMbUgm98G
5D+Rc8oZzIdoyOecBeR4WCeysfVxrtIlPNhO1/ZFCq6CYqSmibr0wEwLAkIi64+JbkLatQpZd1Ou
5GjRgoG+VkiSOBonNRcLIawEoEROfr48ENhh24znpX6KnMqqnRxFpQ5LIQwQlLri3Zkn6WzuFlWq
i+KzTsEsXp1jo64X80zbu09ZXzrJvvRDc7v2q0f4e+WbfVMTJ6Ul3fXmXPrU73e5MBWpfyvJgmaZ
hwW64YqLIl04xsPtQvGcDWp19G2b9xTn2omB7VVj0BdHMbHIbGIbluGfZqRmtakQ/H95xeaPyUDr
/khfrHxyZieAfXA1i9Cd9aIJM+HBOxvYHXhTs7eEf+LoWlPhs8LmTrUQwkpPu3Rnvb541EAJ+Oen
Kf8YuBg37yhTePUfdHbjb0gDrveQjMZ8i3oUEzJFuYPFVYfkxtNYBCR5R3pFB48SttomdnL+RIMz
LkQrPFY4U4Jxo2o//ix2oqV1RTSQSIo41MaZOArljWRX9jgF+LZ08Qj4w/PJWoEunv9EKKvyoS7d
3FBThiHOzDc2enzstBYU3SkblcfCjZhjjTPRQeB6V4uPsHJPRC8D3YElhR5Nx66RR935ytz1TLrm
1Fdz/jOVPIRRVt3lNbfT7O+NXUE4Sdy7nrIo4/AGhLbbb2vOvpyghU+o9UVpXtNchtGh8efZHOZy
7v8WKYP2dSken9vSCdXWNw4NO/YHH5oO2dmZ/vAafNQk++t9VVm/2ixFyYc4qHnxb9jk5880V3G7
q9vWL3eAHia8LiWSY7t2khagkrdNbuu3EcwEyci2rf6QLszrGwUA990TsHNuQBb5T/j89TtYnRU3
T+TDJUkmQ6ucIA65t9XONCizZfXre/JpyT8c1Tw+B6De5gv5uq6/T6OwPZtBESQFEpG+UbaGpD7V
VKlJXpXK3gdNTq1eVlhwxTSV/h5TweyJFFpKYb2pkXS49KSuqK6MRC/wovRfNE2NnQ8B+/x0KFWI
85AJINwHxVWCbAt4Ir1UGUGWHeXEaj5Vkx+doSKOx7aeRhoHc5ES154ZTu4pVDbuXnbWocmtOFhB
A44kuiBje5QUx5G5yNqx+a224tlTxW50AEa2vnlZKZy7osOsunLPNUVE6AB8gTMY2fMov/BfXT6y
Vk1pfF9HZeY8Y03hHiVLqMeLG/X+cF76vNYHSfrb2ZROmv5Z+gz8RM3EB3F3EXSwomHJ3ROVSLbf
tMUQee2rJMR0d5Y4/KRgXia8PQYCE24Fqnk3mNjLOnLjlhxT5NsY33CN27bZqQycNqTxfDRfnkhZ
NzbZUIxvE4e/0H69Ue/M6MTyub4mhDdjmzr9Q6U5FHUcay4SnlfWcXscSzcGDTb1BHfWvmKfHQa0
i+1K0I7FkeO5+tZMSdv+HaAcPMwjW/dtpuHEdi2LA8ptEcAG34xDGbW3KPzAxGDbTT2pCZeH/2yp
Pe66dS2fqiCu/2b8jC9DybJDr59fJKLlNL3CBB01gmO94v/GFtI+oHPsARUSAvdVGyOF56pqdzJe
E3WKLJktHmtV6l10nMaXZbD+e5jI5p4bxcB0PCJt74UroHAFsQBPioi5vFjGJ5gvlMqHO1KTeOb5
QoKTIrrxup1XOG38vc6cxLhwYjApjnJgJ2fLRBveKZh1NIcdSIigUHjclCN9jK0IALpuYhA4b3i3
/IFL22Y8F4ppGQ9J65LmJwgYuWQsG/kxQdgt9jwBw7uZnn217ecaA3uWeBBHsqgMnkAMA6baTREi
Yx+XFuV5nzL32zswsfTfAn6h5jLGjpc/RzhR4rzEWCwnGgTlV82hnPDdQ147G7T4jEsfnLS/46Pl
rzeOMtOP7HEcN03BjLdd/UYWF+DTuiHvMFc/KnSqx2ZwK0J4kYAYx9+OfaeK7eLfitClJMTWgjpC
L2y2X3CTx/9KYXkyxn1uom9TIpZtyTNO/b4sYR1unaZqqx3HNsd5B8y9CfcGKea1obsUnuSsqgHb
WOb1E3L1HH/0Marje+0WInmaR742u4pNcbyoUjtfgyPq6BgzXfgXb0VH3mIbJcWWiwcZnQkZrM/T
zC65hZlIZbadiZxt+qRfJnQ7OxCXVqDb4w3h59p+kDzyxC3ZW7Gc4Ze4/7pKpsFFhIlwP+mvmudu
rLP5MshmiqlAeN4A35Vc7iNrSZ29KvoI2XYip77sNTjY54UkYIfbYIZzWiK3v3QAebml4ZvwWLUD
/G9GewBL1BFKQhFfJNSi8C6BtCs3U0LWk6thHFk4VSmhS5p2ZVodBjchD5bizGwDuNB7IOOc3DQy
cPxHPXNF8DazgmwoIECzbDHAUBSbOV2eCptztIupfZy21pcheAvtdfm2y71m3jQqa0hlh2DuiKf0
Bc0e5gEIiDrz/wUdasGdS+jqA8Be6R4zPImYP7kYn8OZ99MuKjqxcjxEleNvCAsNly9FlIFFyy97
3wB5JlczSA9VZR26cCdLHObbokfTE2Fjgs947I3/kzB4ngcOIqAAcoWm+gvexx+2zDgdtYI4gLG8
ZGN6QWXw2OjXRt3KkSPRO2pwGVjVjoVqW3DYAUezHPRXG3gFVn2nw5DmcNz/pFULE0KvgZaYUSNh
f/C966+T+SwPYKCD37WhnXGXz8bibyVVhvzfsc30gxFsaWzB3YYLHkxqkHcJDEy6dlhY2wkYHdTN
mGW9DurhgVsqaDV4tnm8DavZAi4duOOoiZxrwEgVd0XYsLorY5Ac1IkkRIYeZghLeBLcHq6TioYt
t2nbHvHGE28M6xHkfb8FJFZVgFj8IjQbwRvpP88SKAeGq7u/HAjIOVLBNsFTOEOi27hTNj7S8jS8
uHk3FnAik/l1JmHyF8Q7dIZUTrNla3DBgbn+RMo5tOFy8piLFxKXsIa3PZimp4HkKjHBGmTKpics
5O9AQJqvolpBiFaIVpxWCZqovJNrDCkjVg4oQCecus91wGu/JotiWFJz81yv1hz5xMDfgXHgPPXE
ZTJmtbK/+GnqUqMMHdGirprgPz91UTQc368P0lbOD9F6Al6hTssHsyhM+Qxyl0L4rfU7IQt4sHHJ
rTFkUDFsK3WViz0qDtd6CLjQXeov4l2Jwn0Zmqlr93jRZK8r0wj+EtO0/KKRNG8hxb8QAhcuzUY0
vuHCDqIJDCpAew3UtyikltqsX13V1z9rJArgofgzHMNrAlps2ThmiHZVFCGeI6tuPD9pnouZ3Oqm
nsna8qNN0V8LQvXEHy3iGg7Ujp7em5TOwS0ixf1ve83ZNlWhHvtGiZxCp0RrIOU2cr/EpnB3uQi7
1luPzezVtFH/yFuzhkcY5vDRGttyuD4icP3euBC1GSC79cM0Efk/vplNsY2nKHmQ3sSMwJJtKEIK
x9Yb4wnyoYA1O/A6GaW6Q0bTJdlys7nxWA5KxG9y/+p9GsT6DTOgjCloEpzO8QqByYdT8d91NQZR
v7rLSxxXIfQ2clZMcPy+GddyZE/bctYj6IxDr83SS3a5oPHQi3gBrQueN9lck5ZHzsy0KZ1aTZm9
RAiR25Lv8xmcXdJfeFWGw6aAY0E/tkiIts5UXL5mUc3k3yG+Pk2VwFKq2yz5W1OehVkSUfQ9xCpK
3j3boJnXjK/PyJv8T0Ks14M1cuCL6YxGxfu1i2F7DED21r1IsvpJ5l7xrcwVNBhVWGpt78ND1mrg
0wX8JruPvIb+MIMDbxR+EbylbZYyR8d5unTbRV63kKZtGZBqEXX5vpv8Ab2vlD05Cm6DvREsxWin
/nKtXttUnyePVMhuJGPwz1md/B+Xf7TAxE/EOYua9WPiOWi26VDHn8vi6AK/Sco3ysDzZ92EIqH2
FZiHBDaSu+38GdTe5PLW2ki22Jd08DK028iACsK9Zt/3S9LqaBAkEOlRVeGljIfuI7UIWpeMX95f
EoRwQ2DHsd2vVRFfYhKs8lB30BDw/0ezb00WP0Shdcx+CJviVjQLj2R/ycoCNkeoHibmj79W8nU5
UMZInQ03k0SzhxWJtzjhUCBBY/xyfiBiBV3Vgt9kwmX2d2GoYariQ3m/XhF7hPmCJRxO0gzZU9X4
YDAmn8jlbgFV3G27bpyBUGnpBvVm9oXgw+LOwYWGmfOdojyljN9Ldc/vEst64OTjGdeLn4DuT24O
LdebWK+GRd10zBLdLkl9UubXk9YvfoaP1m9wdzzGRcD8lNspTtNNQftpvFu/cDLACQrE1kdJMCo+
JANwfmpAyCX6sdakYjdcUOLb2649kAkM5jy5yUOZ/BBtJ+/td7r/b54IHXASpJtHDnuOcDz/rh4k
lGDTeEon91caAEE0PlYdeTfUaZ8QP2GOVhxnUN7msyb+rykfc1FhAUREaIl7Mpk8EatWyAjkF6aR
S68uU+5nHFrk+YNlgQxP0FFxMzHTwA1jYvPK6YtkOWE1U7XqJm1PJYcQSuiaVfEaUJ0tb8LC77+l
jnSyTwqvhqncR8WP4sH0zSzKia5u7NKC5Zoxc7e0Iw1VjTT5m6YqWrNtU/Tx2F0Y4fzkjAas6Nem
JGr59etQm+B24kXU/OMcj2WhHQfRXk9A6esWA7WtYZtQqUn/xB5ZsR16bB5SLcONOQrVFrd+Q+J4
ex3mIPTXCyU0S/6fBmeth3K7SuQGUxceHX8/m7+xowOGak+1y62FZ55CihfcjueX2zUziSEQrVP/
HFKw6CNaPTG3PSRZC4rLOfLM2axav1VuyT/H+QmrHuSCFrKJayf5TjMgVkxl1As2LXHr6nHOq4EL
LFVW/cSorenJxGPy5uhktkQNI5o0ftOZ/3ob0A9rgEXyh3Eg8XIFmoV+D5Yv0cd06LtXEos63Bgz
p2Aq2rjhNk6ul/ht5ILh6wyqmxyBnw725C0+GOucIzr2mFKkVvuwa91mN8ajf4/dY0YeBUiu3GAj
rtPfzJ6W40+Ow+r+c4iqC94SQw1fh6L3cfaX6DGfEVs/lJxxnEvfVfO5q5KGAjiktK7eomPJ+ttg
dY7Dri3oFzNT2Jz67caj6+fcck2GLxcB6fh3MiPEP34Up76V7eqngFiGECc5K/vwZkhIX3JESWbl
ZgxCxSkpKE6DeOC2PWOggve/wt8sIkJwflWVpD/m2W5x3ApYXKRCmmWv3DrTQLpF5c8PPFqK5l+I
x61PAZothz4Mgv4GalDevtBn7+yzV0b22ZJeRaVapoQveBcBK+SzKmcg8GspXlaE94LXeDoVb6Cc
0+WjGMqpu3W9UYi7glPfPO7Yf4AnUBXIbgwxPs4ZNVTh9nFEM4m2cfV/76nUD4gIJYQjVVZ6pxI/
YlQNMVc2yOzZ8JAYbe2przt9w+udVw1du3n6RQ3jnFFI9Ii8gc3IlplW6Lfclm18N1dcDN25hv/i
j9qUXfBJi9SLn2JQrvy2SSOjuELGIjfEJSzzwEO8Y7Sm3kkulFMX7mE2Jj8yjct4W88Cj52Pn+k2
DSHe4Zs4OBooXCPijpmd0e2A9MCMzOtl6t8oSgG+yBOdmXvcgC7cdwZ5/cusfEdq/mZgew/EGWr5
BF8McySITP1OXrKPNmNv54dimCEateu0kg4F3xqf/DpUyw1+bi/eu0Gt084JdcRlEixvOtxz5nrl
f/gEi3/W1C3Gx4GDd+q98yM+JsgoKB4hYWw+9L8zli5RorghibF6Qww81BCz5wzmTFKHpYTK0Qb2
fEBrBudI3QzaZ+1qCPkETxyj0MmbD5yLvispjOwrEVHhPoMynMB9+Zl7AUKj43tD+GS4rXFqj8ge
bUsAn9zCmVYJ0J7VQ5D8gb0ZYuSQeRbOWU5OVL4yMJKRh8Nfa3faNiUdltck1m3wSv/Lhx6IBEd7
jwyksx0AVlAWpILsgjaHGfAqiUFER8Z990Qqok5e8f24weURqZQ7FVnxOLPs21MI7OB2nnPvNUur
+GFwKArsK9PKS9i6yG7YFTk4FdkwLKUjH32Od0z17dJfyySRwTZ7ahxs9MtI9YYuL00RagaThcZD
onB0zitxyIIGowuK8MEfcj19++sw23scJFKaXPCW/p/Kw7D94jtVhnsynqQ92FRCXuGmJr75h8vw
ZC5jlAZut9WxnhqO0lsKoQy5MYWITRzwbr4I9K3+ru0w7julsvGuT52UMKAbFFNMGS2lmqpx7ikf
QJEuUqzgkZzUne+n/Sv5pvabHTbOvlN+zG8TD4iZlRAVJopc2/+ouJF5h1wpsI+WZSmK89LlxRMB
7DXfjeAOhq2B6gqtBOfgDqFX48nxV5L1thfl9XEUUuTa9k4jdmEZ9M1zZtXgHYK1YU8dF2Kr4FLm
1XLvy40fwqQJk0OVtggFYVJgQrTTAr4ja/p0F+An8amTcu52E+9j5z1EzY0+x9F5yynb0KPonGMQ
86oIWn7DG+5AiOSuZrGbUHT8jte6plskGFlT5ZTcfFlWCsZjJXEmdY+Zlth4uR0FZ6gZ0yCXc3Mj
bYxaaS4k3V1Xu/rN9lpd8W2r5z6WCMXOnYaIHjwCyq+Co+Hbro+J5Rv33gnGq83owZcDMpdO1bEc
w/SrKJL4X0J6mIFgTaffqokabjsMRolrGLB90WPUcGyTWzstSZx2eWevJc5h5eTdBi0pKS56zQXD
SE9L65QhXtK65jpJcfZUCEyIcAQN0lVybOEoaV98x2QW7MuVaWAfUvKmkE17/Nx9Y2UutxGhwvJY
u73ktGfT/63T2u3Ysx1FZpJDpv4pZ1jr9iH5/ts+xdHfIaq7M3qiEjNEVZreRJyr+mGyfYh5BBnF
fYeAA4UOODUr4BQ3Yr1d1hI2r+enypyaaFD9wbro7eRyelFvuerqOaeK3jYLul/C5II6MEZbTjG6
+uDGFJx2GQ7YU8gcCUAU1PEwkFs1ks+hdVr7Efz/uEzZL5KWreDM2x3p+uXMJBQUd0J06pPNtBmO
wotCIAiDgceei2LY0dBSFHIgph38qJ0PTsxNkA23cu1yaIZUy3MjERkhn3gpYidfmm4zRnO8HDOs
pebeY0JYb8IwmsL9mMXietZDTmV3EmERPGZmCtRXKDkTza0QO5gjRm78nnE0DPpajdVJIzsBwgZH
nusEUjjjzLokxFvXxkxUQdRHjNtpkUfqKbBefQ6iWjpQbf1hPXiIY+oxmtbhX0rkFffC2sRrboYu
tzsjruhr1KV1Nzno9DcItTgbTke34XGCxs+dG7oWj7VIlDx4DBzXwyVdGXz25OUpni/S+fZ8l2ob
Jk/Q7AniGV9uJ2AT9QnnYX1eRd6ny1HQRAoYsKnnC/4cs48p76+Oc0OaiWhI02SMmnnkYMHC0KPx
qavywOPEeSS8qLxtN9KyTrnmV0XNPomCeNq2BW4CwWrts5ma1vyxQ1LdhAsZrW2K7J4eI+NHPbQk
WD4Ro2TMhLu1TaR5g9MEiM8s095CrD/iRTC30IlxQ1aQAytWZlSkxF7baKmcj4L44Y02dbxsI/g4
9pCgE80MH0QGmCiZhAEZrePHSh+oOZDCg4g8GpBERIe7Jx5w7gsXQbL1SfcxAx62ZtcyKy3UzWp1
RS6HYeMAQajHTw7VkefwiBARhm2zt4wQ3B98RFHyN1wQMMhFCf/UNUnz4PVB9921V1rI2oNI7tPU
+relM/DyH1exwFEqO/emUZ41P40rU/Xk0l08MDArdnobRu2rp5owv8R43PXFRSg7BtLXpCmWVrhP
CueQuIcXie/Au35SZCJm7vx1YQf3xE9oeFpgh/M+4hJJxmRiPDRxz8vVblU5UG8OQ3IrCPvAL17s
MmXBriEJEe8W/grV/spODXjEc7rzwAZlW970oy6ftXUn9xgYDm5uoF8gsmCpgc+YhEtHh+PbxsmO
+MgRnuGQZ3F4zCZEa3yQwV+fg0Ivvxy2iP71jES3UCALsgmC69THQcfT+kaOnGkj9JbsVxuVj3fa
c7JHHjgQscgsj2DEfFCtG39kyj///yTIpztbXpDE33Um/nKmmdvObk+XZA+YnCdno4rW+XYGSr1C
6Cp5qAoZvtPz6NwvfNU2eZ5bnpOkKHkVuhxOXlW49UJ3Hb/8ZXIdDKNr6mFXFH2SEQShtbyZ2QAI
xzeF0mcJhzd+JZ4TgMLCD0XmXwPq3rCjNMDA0qMplVYG6LgJfXDp/+PovJYcRbYo+kVEJB5ehbxK
5f0LUdXdg3cJSSZ8/V26bxMT09NVEmQes/fagn8BPtXHpwO1qj1rO8z0FpN/fYfKb8yufEX1F27O
ioyNsQ9n0h268apGEJ4wbft5vkx2TojcJnebjBear7z9yZgLBZ9eP44OjUNbkcjFyBWZOj0RX4vi
+6XCA6HlcfY05GxHoATu8P2BiZnwsHyDOYgjzgCRzicpI9Me6xCp7t4DzCnPORWefxSun15rOsn1
0etX9B5juJqMfJDcyU50wQixN4IdZXoeblnbj8gJ1vUgCr8XD8qFOd4AR2OvQaZOhZF5UFSpLb8t
1scqdvyn1q3k+eaPXXfdbUEAKMN9DABX/XMWZmnbGYEUQmFyw7eY/+wzjuCA/VsXZdn4Ws16nP9M
VjO2E5ovGS7PXZTX1k5qc3vQHSegdaCSes2ciiTojeZB+mEZZzlfN3GDu4N+mLqPti5UfIp7mrUr
4eDBeSXJwr9DWMlUMOIVnz4YYqr6ENeuZZJ8jCcYMIsct2BT6mk3MrTgNo1uDtikDrzA/CxpOsIj
5vE105rE4arfLLjd7oMPxovNM3nSjPu3/WLhf7/1bFcE7XK4Z5YYjPuOpgIBRl7TuKNlrMzPtLSK
waLs9Z9S9+ny6JNEjm97mmNycjhvcbX52p+fmKTYNtK7m7SKKye/h3kZNkzgGKixxydDK3H8RbdP
BHSO9SGf2SUmmsiQs2imgHgLPXGKVkXZdyj+u/Dh5salXSKP0dsExm6sx5YIsmXjuyPJKtPgzO5e
aJzgEL8IfN9q38peiPxw7DPi3pBfQ2Vzs5cQBF7NAE8/AZgeEpdi5pytnJnDLNw3hW2dCU5CruKU
sHh2bEGppvopsoekJMoTA06Jqok8jrK0mwVqcCbkdgWeE+xdpm6/Ii6XlHVEPN4zDrrpMqHPbjOM
2CufhoHPh+eDCkTnChwYA4um3TOAYbsOVPxGOnPIjUzCCbS4O/RGEjzj9nrLULd7zEqs2MmQjnQK
iNslMQi3RODFBjCXRJM1i7MNvf1P2Deqe5swfTsPbHuFkwxBZqP6BFB4RXJYXSR0xTVZSzxlhKI1
pT6Tq1f+swECZfsM1NnFDWWRgTxwB/PWloOFsnmKrUtJiFJwVwh3jc9F4Xc1gCzP/IudXhUfHGXz
UxMXYXcmfweb7CZkQfZUxra5kYmFZpIYzchHXUIsCS43Pc2FRnvGIMqmzLHVhHmWVee0S7u8+8R/
uNYPfJtte8Y+Ry7bUoA/O7FDxE/AY+4uf0tKHu4MFYwNC1N8TknkMMLectGwmrf6VBPL3ZJAREGd
1j5hIxWS9h7rfbSxFbaqCFCuQF9bdOcaeDT4HqZhx3AgcQJ2IMOsrUIGVe1WG1T4iigwPLIlDMxb
PYX4T0agDUfpySpLULHfMifJvemepwzpThDrxnqJDK5KjjeWfY+MD7wnq2Mu8JjxCRGPnqeMeDy8
q4fQKtGn9my8frqGiOFNr6VCVhB65mAtTXFln+x4h5IT5KyF0TmqEOCb97HnK4JSOIBLF9urH7UP
eGbFISDEBkRl18pxv+Ro+V9YV2avBKe2/bGtIuugm4nwETFE8lxFzBufDOvO8geHvIJrFwVr8VeW
FgGocEB58FmQusPHjFrjHFqDICPTYFifBytr7vSKIXdjZOXCNQ7x1CcRhuf+vCho2GzBYr/eh8oy
QHYW0hr4Nxqojs3vubWIdGAqMbNNI0bFzx5mkHfmDMUHAHsO3fM/YIcKGRN7vWe+/5zfLwqLcFe5
UAiQEky1+qjrtMNKHbIzdMgkZgLJvqXdcR1K7zBx62DKmTQyW7nUgEdxWai7pmVX9SgkBihmF1iH
SUAtup0eSjiDLEBWyl+wvYRY6jFdd6nWoHJ9RjLhnQe99DGfiaxL+jyvPqYmKt19RMx8QZr66j8s
rY2CAIvS4GNUvEG3V1Y5T+hnWHAw03VRQpR2/I3/CNYNDJFpuO8YiocbJDX9Nwy6nMlTeiMblpRy
LMZmzDNWUJfk85W0eBt/gZDwFGuBjNARZf/UUZWJI42C8+GPymY9XEb6WKDrXh+NQJiF/AwZNkbq
VVwQHJEzZmQfxc85sgC5W51SMhaenP+YiGraO568v5TU+oxGFPGx4CyGijJL8d9N90zgJCmK7nkI
evUUgTLyE8vSKH8QpsXd10LO142GPRBJpKr6rz0WiNcTKrtoD63FS19VNOZnG6Rl/Q/rkgtvDuer
g4iPCGgAhJrJPAHdrhHzQYGeMO8ezaz4m9ruUBwjpE4MBfEug8i329c59ZHOrF6RYf3NBqI/t6zL
5ukCCyOCJI+TaLdC38el0HrLywgDhEorzpf4i+i/ELiOAwgQqEmb35OpsPBKLy66o9wKnQJMpSkI
XiyQkV7SqCj/G8MAeVkA9AyiHLlFNv6EW7QmvnWKonCW2YuR63ynF5bFSUdia5qIqVlISMRj9uBw
14yvfhul3WYcprY4tLPlQYOITXbPSo1f3JGKLL3W7pxLPMEA3Mh0xS6gEa9yTs25/KXCVhl/scfc
fSMVkYfHsAb0cVSjNRw6D4P+gViCW2VosWg/Dc1QHY1E3J8sdbji58tseQEka34R9jQ1eRFUWvdL
obx0m49dBKtYIX3fAj/0caIGcA7Q15PYcBQyWjLiB7yUKD67qdL/GBdxZIAJUfGWjtn6QRJN95h3
AnRj6nmqea+WdGXN5ONaf6GvB5VqhbSMCQoJZGOAQZwjiXlq2QdrF/RnXed+d0epZ/gPHcv/D7Le
BKxqdMJDGkcRaK+gQXqb4aQfTsQHYphb4IyljNL5wN6jqXBfwaxHbIgDLFUgaTIH1EaJRnDFgCGP
TDf66TOL+jAMLi5l8vLVrkZaJ0Py5nUMGlxITBq99wARS5AUo0eyFviCFXigtroR9V+Q9+gBib6E
ASBiicCGqA/voOMKYl8Jz/51lKSRHUGe57DoZKmcW5SBBwFWjAz0WNTRtDtzRWtox6qy8DkYdXMM
iWjnyWF5gCLkeAhj4/HWd+Gk3jmlm8578AbEwiC+h8PdzSKSG7JkYZBy4ao70itvLCuEufQmi7Hg
M7nlumWNoOQ21ov8mDURTtQwaNF2TLAwHkSho95g56I1WmgDvpTsWCb36Ig51lElCTT8pFRtUtqZ
mEjlcXqGZkUWBT2phWNNOP1ZjjqQd4Jm+AZWnEJ9sEU73POa5utlqWbvu7QqunZSOcb1rioX8TOS
Q9Qn6dqHb6OuWrpybPwEkXKS5gnW6WZhwU87sAPXGLzRHGfkJpSuNRAoIuJ7U4kpuo615oKGmGG/
5XqI75lUVwV3Xl4zJ2+1vmudjiwokCnzXq5Q0a6VLooHY+soS4ZOEq1nlarNz1w81UND20ryox3G
0dUwZsWl7U7ufyXgjYMdLhVS/XikU0QoGZwhYBoOCyfNH7nMhN6wyA7snV4L5Jd5B2fOQQnD4zQM
1idOfudPVA+kaWJSHg6k/9T/esfqftuJrDRESPBtXDrZsmyhzGb2o09cJXAhz7FQYcLWoxl2FqYU
yWhPSNBTe2Stm7oTQa0d09u7mew2J+GlBgA19StKvk3Iw7tss3XxVdJ7AHu2traqfccgz02avnC9
J7boldoZURE+FWazTHfrCtoboarV9FeKBkL+sFnG2QsPTEvQIdNLuig3nd6DqqMUEyUpUri9YwSj
9sxLsWsj9OhbwAeYxEcMvv88Z47eKspawphBmP3ClEQt4hi9qGuvO2f4cNn47UJZK5+RocXiBGb7
9EGEB2ymABnjg+hzBOtEM6PYgar10RD9FCe4LoBGFJz2PpuqeTr7TWTEtiJh+daP+vPj4jHsPo7o
66aTHovoGZoBcwOPqUXMj64IGC74zIlXgqSzIZCCLr+NUyITMYPm0TEa/BApj4Ph8kQ0ODpk+GMO
yX4kRr679BDWL/LiFCSXlvJqfJ1lT+4cIqdmbveJ0AfBj+/jqNwxecpZsme1144ffpfG64luTc1Q
RbsYlHqUruKI+Yp6URH+J27AJL9+JnljeVhUSJuS4zU7YW/Lmn1PQGZ3z6orukDe9XnoAvw60BY6
ONMrOTX1pYHKZh9S+X8eu4kioKTdfFkmIrF28Zp68lB4ED2+Eeg7D9pQFG5tIjBU4kigXVRfC5yN
BAFITjiJ0X1Yy00/TV51wCI444H0Ldvh8vLs+jAM7vo0O27I9LfS41MDuo2J8eRj33r3BTkAPw10
iuASw5WFIxaHmbL7xyj3kFNv+dvaxeK6rmxGF8w8XZahXIga/FFUk3S8ghjgwS5mZvs24poXaAq6
22tguU8Ull63m1bTXvqxFvPWtz1s691KQfJJW5RnB7YGM6PwyhnPsQswb0ux4ca7egrGt3ZRtAd9
LjTAoaXwj13IzHnnSCf4iz9YcTgqro9N37bORzk70WWMi/Iz6gi12BDJoojHk8Hw00lBRz10xCuQ
fItiZuOzIKPDsSf/ccZDTjhe2I3RbpJj2+F37KqTi8hGHZeuM96B8QxJQZSQLG5Nhcj6QEJD97US
2Wl9CrEQrW4BxKvpZ9L5SFipeYzx9yKwsIaq+7EsFLpJDPGAGjbokBKSuWcx+shl435DsF2r00SA
wHWErWI2TrpM/wG0KIPt6rk4ZdcAM/eR3Akd7Jiedc151uvNtQB7CTUroW8x6z087Gjd/PFPaGf+
b94PuLwja6pXnHWkPedzi00Cg2qdn/LWtp4wtkv8aBGSizvyGFJxoT5PUUEvzqD9Q0dmVnYik7fe
wpZErpEAPUqbYxzDIrlod4FAA4oAIZvHQDuho2nyC5vb5SkteEiPODkX7uYgJ+BT+lyhSPpA6Oyp
7JHHraEe/BcccaR0NpnK3R3OIxwECFW13gLgI3kJqBqdSzEyP4eA7qq82IVTfVMLgyhazK2FwFoC
oUSun/GstH+yRD0Wf6qqwp1oNdIhbAX8Plq+DfUjuuANfw7E3p4NayXtbYmXw90RC0XcXtB5NLQN
7dwKAwJnIElR/I+3eKpQ68OGmHZU+/E/hYx0Ot5EARM7ONqFjU/bzxxH1tlH5raMNB8C1jDpC/Fw
WCzhM8Z4NnlJEMJclnrs3X9UIWu5n7mg/nVk33z1E5nZpzgaAFlpFjQrwgaHrQlPYBufcVbIMykE
WXruh9F+meKg4bVkW2Hva6xU+kxWhPmPEGbxB2ZNW99emDra4bsJWIJOUb9upYDIjZbQGu8htWnr
zZlxQaVLwZSBeWPl0ihnBZItpmOVem1gy4hrmjHL/ttXxAMcFiSJfKYQrLxPHkB8F8mI5Do95nz5
zq8MJmGflgI1H/Ot3lj1MQxdUeFbdbz/aKIHtPuGr+icmoDg2K1lexP6SI8p3F/LLynAI949whHS
UYoT8Cu8xBZS3vRoLzyU5xSjK24OB/EoJ5IDfT71hdeHBLcS9ZEEKaNctXUMoFioKSBO2MS5ls81
plwuIZHmVnDtwTFbF+68fN1lMbD1HcSNIHi27YG9M06XudiLmZ/4HnU04iw9+vIUWFbgntbQr5nJ
eQEurRlIl0svY/nDPhvC+p7nNCXRbGZKD/C4gj0TTk2wKwBjeXykLJPNWeSI8JgR+1H41mBvgBFX
y9BlQdypT1H0zs+AdiZ+HTEmAsJnQXiO9agI1w3K8Jlz3iLRbNGMWsEStHdz75G7OawNMn3gNfFx
ZElFjL09uRcFMtgcKDFptnsripguYmlptn5kPH+PxCCsP9yS1ccp15Tkr3GO6nyjpiwPrkRLIIKG
Jh0UqAvKJshfGMn6NO8Vg4LgMA1QuxntNjcmReyDZgWVHrK72a6ZRc+KZJ4Q0xcEVl5zv4KoKvZM
0tLftoNPil0ROdq+mYjETBpbs5CiRSK2z4S9+bTW2XzmoQ6sY+/3oXdlpoaNDylltZXwSf62qveQ
Mwal673p0batTYOtW6MtDBg0rWgVqs0yC+zypVJG7xqCbmJyrLy+PXrdGkc78JwEtIDl6jGFz2Qh
nTNVRa+k1fb3DNRYmMQ3kf4WgvpYEwaE0pp7p3e/wpLU9g1F9AIkNPURMJL4Re8HfJ/QnUik/jcl
BefM2FKfHZyFMcYmReaA4LYm1OjQxB5Z8zg+YZ86k68fUWRH9VvIMO+WI6ycC7/W4nJeIiLZVmkM
ctN1gfbGdb/UXzHO9QXkQF/M1nMwtohfCgV1BdsvKo53CL4BbEGsPOjwNaKBYCdVORaXlGBnpLmW
l1eXpdde+7UGrvJ++KFk+tP7zhDaP+3IRvWIPT2L9507uvdTRFeDBzzPrGSuoFycuYVWcJQUhvyd
dtBazyXwKoY2az+s04vuRFehCVcgCM4KYFmwVz6DsTP7CrX85E41f97QprBn9DozjUxTsYXbkHsM
cuwmy0/YqkMLJHAfog2dsllcLCmCKDFEEPZ3QT1jIYkZzDFWLrys1USgcaLCtQBFlyd2JaP72y4G
LVNZNKAmFYSvDXLf8FI6aUaQOIgbxPBEiNMpI5GC+Hrrabp5DcuDiZrS25GBwysVjFBfQCl2wfzC
9DkCNrTEnPjwTCydmAwlGwrY2ONu66Ys/ZM59Rw/9ZL7+K4ya8DnE/Bn44cyUMv4SiKeLJ8CVDs3
zY6yU2oJ0nKwM7PiPLWAsGDzgerDbF8uRQDiCpfyPjSxQxMBtbhH7Fek6aELcpD9G9vwOd3Eg+uk
/C3n4MojE86T90X7a55E4LY2ZNoCdwJjs+AsWC9ZtPaWh1w+rJwXIrhXErt0Dcljh5ex4WHnsN0Q
rdV3BxUMQ/jmxQW9JivKdY8vG+/DAARoQgzO/oadlGa3X4RO+Mahi0YcK3HAWyZDRSgi6K3vcQ6d
vzl8OdRGHKCASWOGSIgvhPjIGcfKvY+OkHxy0fvfpqiIrqZAIR6e3pO0ybQnjgfYCZfoI9og8rxc
u3UfhiXwyVUD50wV2Y0hp9tmSNc5wocuAUA4VVyI3YLY6RZ9EvjisEJsfWX9zHalRWldHQIGHYjD
sv/nIkPxwyuipCPOnnHiEh59QESzbKhvWBtOxJRO0njfaFPAl7BHw3S4REzrQa8Ofn2JG+nvXUYX
hLsMdWC2FJQO5y2JdOjNg9KwilMK+RenUg+pHc8EI2ku7TQBs5H9KyYxELvYzcMXGb/uX1WQxZfV
afFLZwTnAmXi32yRJDzYmMZPeJrw2ZNCXlq/nM4I/NORh3BH6Uj+Z23ZIUKzGhzhXdd5AOo8Vw3t
sTBoZZHGQS6/z2nCvxsmWOU2lGH5KnrvwSgT1w+yNM5dGKrKJIv0XZJilhCuY7xYwj0OgfFgf7Ak
ZFIOB6LgiEDB+UL3PgV7Nq5rAWFdUfzU9VJSnzYjVRfYv1W3+DEbukqwRcgCYdq31VPYO3NxVc5a
/bHXzrN3TYPhQfGbWTRDCV39+lstKAsPzer2JkGzSv52pugUzzYDwTFpQ7vsN1YVdAgh2kZ8yLnS
H4M9hMO+ibQd72RpW+6ly+L0k2diHg6ATf3sY65d2vPQGhmbh+ESXJuFTmMboQIkK9r0GWFPQ+os
3Lup8xpHmoi6Pp7W+V3iZyM+N/bFXUfOSbOFXEI+KOMw12w728vf20Xgx3IruBkYkNg6xlsT35xi
woxjc8Vx0lHnti1ansVexEUsPonVPVZUaBlRpgQauLKhInwVWAHF84wxq7gQk9a33wzTJ0DRMsdA
tfAkmrR+ph/OPuHxMXLDoMWkS4Vp5iV+JizMiVmDBrjZjgQPIL3rAsByicw7a7pb21D1yUI3VLzM
/iA5xEzox9sY4RnOwpnhH5wznCoG8bEc0trjUFcCI91oKX7Gm/IEqwpjV9hQPOCzPWaHthuxw/Y1
qQpA1IE19Sw3hqxkolb2uHqGXjOybItAIf/VVmQjGu9Z8ZV39ejanTjkxJro9YoNOWdNO1j47+Wj
0xeDvacf67v3pRUr+V2u20/xvirSEWN5kGNaHgNMz89N7yk+WFBzUCiQHivsl6y44+UsV8SNe0No
TnMdojYI7spi4ny82JnXka+CfpvYkW3HOecBQuh9dWBZr9Qv2ynjf6bsTct3mTconAlCAZ6Q2CPR
tttS9mt7JxjhozFrmOvCDYvSCX7UEGKXnxms1we75Y+/5DUuKJhrLDCQ7/bKt86lYnp9WEWTF49D
jYJzwxhg4D9qtM6h2mUECKCEn+XdZJvafJVZ5xDDZi0ewQ2ibpO498YLiTTe+iIAz7nnfq6hRVn2
ModYJCUSvILClBBREiqYPLTBQhHsDXCZDpqlwh+6Io1joAptpGeUluiruKRbsEAZHCH6K3CiZ8mi
VSWpcp2VrhnG9tYG+QkaIRC63U4dyuJt7BC78CzKpe/lZgiI0L3KhYsLEdgEwenKUiJQz6Xjju0V
wcEyvvuanpiJZ5VlW98yeAld5LnATIJu+pNCLc7uxzyd7lpbyVfE36I5uoOjcQJhERGMETpCbRaX
+rBuHSZEnd0K9kPFMN2VRgFGrnVqUKAM8w0R1kGO+mpLNLOYg6rot+L90jtIo0FNPAuF6GbKIYsh
UBUxSHS+GC88uEOM1ruAzRscl3gdWcJRK9YJOi4iUWE341GKi5jQRe5Bija2Mrq/ms6heW8H6NIE
7hoUhRUBLPGpmjwVfdoMcz869MAoYZDmXPO6LNZ7a55F8w1zRBaPRCBwErD31ysicVnH4Yuiexu2
wBf0TzdaFPKdT2VyRCWffqIY7k/gy9Dio5YTvPQ0WXdzM6BtnG6FGuGOzKFeWUMM4QXCLm4DgSTT
TvRgbHNUqA2c3dDYU/CY8/BiE6tBftxbipCHreHa+40kInuoo77K8UUyctxIOwrKrd32dXzmiR4e
fZB/t8AG3X+xL6nl1g/oEECLjMvZ8H2LRPuMm+8G1AZoOYDRThfZ99mqjr5a7ebv6keLdeZvCJuX
wh7MI/mvRtxZjvA/qAy9pibD2ZTwN8E1oDhJ+nKM7A/TeGapDnwXVcZ6GlOhz7yRoNPvPndVSpBN
WL4XLFgJW6t4+TDz3YjqL6wx45yleNxOb2mZZRLPvSOxVsLGq+29T4VWX1lKp+k3L+/qQsdlzY+i
YcgzsaXvvBn5p0YTmozrSYYNXACnLH+mCoLn7aykLyp9x7nBTyo/dLZOVDPuU3U6oqxUReENL5p/
rE+VzynMGco82nvt1smc87iEyTBwt5B3U3YSnhkpjBAmcv/2qFVl8ENz5o0fDXbTM0+YRls/R/i1
SN+gPSRW3QP7m0El/sWd5XvHMCoJqs9B3fcfNfuUntwpvnXc/YuN/GyAObh30I5/+GTG3yNwIDAQ
+NWo9+SNORPSi7Q3DEjCZmJwFXnvMCMDgtvq2XLfUO573UEjR7JP1Q0JRDlFntFz4OPyUXqa62MN
DT3flb7d4wZFMnfReZ/FxCrhvdi5Nn5AShcrPYne4Dwa17L65SWX3xrfO3jZQLifbJVIp1vAJMaH
PHCIbma31n+2YWoTZDuP2fs6NOoR7hTz7A4PBKI34qXxfXTe3P5SlcX6X2W53C+9TzjmNlOyMGcs
J81zG6vovxweiSaY3dEREtkIVFaZT22VIBg363toPOc0kpLmJpZL55dMzGl7FjtcRQfWrCkC4VaB
TSla33vpIrlUeLBAVEm7vlVMvd24rDNuueoo0UvDEJGw0VM0zYhtmn5umn0xmUBuCWxHip6CaCdX
GPkxqb+mZ5mcx1mHcEYWTDThVSJxpDazJZElytkrwsqtXeX7/tWpLIUSZHXLB64X9vNz7DjA5WXo
s87vTDCESWFxOu2JVTHRITXhDRZu8NdPH2l1ww/VMsokah6BPXPM9PhT2QUctgiiEDZg4hFmXAkj
01THbV5b5Dq85xRy3kZjXwEji2naGZ+1ihEJbFDgr851xmD831rADk+k9qwqaRYmPCASCMdpwLxl
Lzb4dlR5Il7e2fdRQQMFtCBEAmoHWFrYHcLeUFv/xnIoLl7TxdW5W7M+P1pB1l7bivhsrIDDPDsb
U6wuCd4es57tjM3sy+Cby85FAKLvncqhvCgh2/JmrI27qyZKQvxZfIcsKty7KQwey5GfPDaAujOs
C0PCVNmHdxSU2btrY7k5DA3k/uYE6bsxXzOOAUStxo/rg2Ke9gwyMCJetKRN6ebG9r50OilzJfeH
QE9UsxCcgfN3BIJNWPM3Ue707B/t9g/ei+hKYC6yBhfvx0uoHVKIUVJ44iGyGIUNJ3sVK1tPiCzq
vrX9yQV7Jhv70V9N4R58bqMYgbjlVbLfq7mq9YA0nRgFBU0MWSEVfOtHYrkQC81CfFPboTdvwDNU
Fs0Ki32WiIOI/uKVijx+CFKgj6h05pDQYwS7m6YYGT/gctTwccS4YKIu7BGyfbsEYKU8uiV8eA0e
GCpPcxf35HPvPS2iM6iJ9HcOYWxuVW27/Sd15FySbM9Z8eNAzXiHa6LICcnaf6Gc9aH1jPuOUSP8
l3Mjk31h0xHgHCeri7jz+xjFAdCFATgedhXT/Ud/PS9HI0r4fT2JIO8otTn0sdlxGw+pYD8SDg5T
mlwHfnqBG7x+o1VZfzBrut9wjvllnIhlD3M9jHb7EGHRLVsHK15Bust6XBUlQ4LLBENTTCn4SVC0
vfLJx7E5Es2hbv5BmvMHpsll8IimqhWIX6i4hqtfOMF6B77QWrZ4CENc5mSqAAO0byAu2dIl8W6H
kAIlaqvmd+gDPZ56iE0QD0K3rC8pgCsLQjM5Kc++4E+VmxStJiNiFPgcnz1y2ytE1wqz4SzD57Wf
iN1AvF+QY61wu/E2kItccIW+ub2w/mKPt91jCLBMPJl8Srm90RiQooJbrdtKt2nK+5vm/Y23hICZ
sayXBC5O6bCgXaqjYw8VDOsqJa/rDw4XJKFT6nhHRU4Ka9PSM3dBXI7eqSSaE0gbNT94e4xIxK0U
Mcv87t2qy4ZGrKBrJtEWm/zOnRvSdzw1OxMgtlz330Y6Mty6gz2tB9a51XKOmGuxkQfB3P5FXRzz
QZS8391XE0AWPOA2cPX+lha0vPuVNU9JWd1goCAviBdh2TWk8bNb8p5TuXoBTjJM/1CXCFZLZNWT
WbspUbBsRGcN8UOWUU6dg7gZB8i8KNHT/e06hw5TE63leNNN8+razmvLEi1nN7qMbeISt+4kKzGd
80tNJZ/vAWuJ5y6DxbkRt2+ZcWczFQdMP1XMiKPjRK2zSaMv0o24EyJqjoRPEl5Bi7QOR0g+yAdK
SvuvcgmxOMSctMcZ7Su/L6K0Rwg1QfoLjKzAUZMFAyVPKskGZOm0XNlqEGWR5r4FDHP2QXdFHLlv
2lmQ4inPZotqAleCbpysZSccd3Af82VeuW3w9yMRQlX9OuXOgj9xLYbrLLieY6fX8T73bCZTrGnb
Ff1v7ZF6ixJEPtNPSKy9uIv+Rc3gDhdCBzThBaZQd7z3TYhaV/SvyDWI/0blQf8irUqnEAoXle9U
5/sPJdvDFaAmNtJCDutvx/ue0V0pQMcM630bLyfrPzuGab5JYSnghyW7IDzixGEz3rozEL6B9g8h
lhs75cHl1GlPI13YvJOgl1u1Z6VSODu+VxsLfK4jNk61ctfdwHwnHreyY/8SHNB6TJyPooBRaT87
VUmXN0jfsg5T5y7y4Dsjn4JTsGHgUcxQjZTWIt6U5+uaZstCn9ALZk5bURRp+M+sdZ8SC0WMB/Kz
AZJeCxgb5ZU2I68Yk9X6GTnjstyXPaYrnmW4tp2aey5TohOurEgVA1HF6XYAm+D/sPpgKG3oq6fD
0MKgPyGkRHdVVHAWEh//xuvNHpZzP1sD5ol2Hq+lRYH7qhg1H6VlnInZcDZRNU61gwRws7YZ/iFU
DtNZW1wYW6wxHJ0EsLXZOSAFF3r9GGUPzNqBAmncO3oXRt5q3uZyIkSFsiGHV5eRUPkZVaK+xhl0
A3KZ8dNg40YgPrlewrCU4zy1hujXQ2YCIm9A2bsdmZczYmhz9bRmI5EnTB6iM1Ec5DH2VZpd7MqK
4vdBKHWsCQWpNkE0I5ggGmxBYxaTG0U/qOXqifYAxNPRd+xk8/AZGhJIX6b00X1jC5KrOhxr/9aC
rnuLrFJ7ibiZF45BkxsgR35MF24haNWorVzv2OcLWFflEz9AAdRG0Z76RemHnpikXU2DHu4y8Bzu
3RjFcthJkk28zayAFOyr0qHimgs7LE8GTtq/ITPo7jApQt4kKPA/uWaYaPMghPMNx4WIlSMrqWI9
DbOGUFiUFOy8yR7x6nCzZHaY2Oew6A0Hruj7HpVJ6PJtjP18rKpx/B5LM/nonEh9vmV9A3ng3pZq
LPo7HLVDNB8D4vnGcyWc2kbdw3X6aQ89noRGAyhCqDU0fDXaMew7B5yMCfJ3iI6SNuYHlFM1o0NY
hmVGrgn05SsVdXeAL9aIdw+JePUM1SOV9wYyFvGscPtBDgJhDG6hqUWK+c5hIc1scYW/gIoNJ/Fm
YNBWvgRNiCYhJF07Yp2fUxGX1O64l6psDO5xUhAMxAbgRm5ZSRtaks4Z2TJU1Tze3CxNRchdUTFQ
HFYHssaYttZpKHhZmQXVzM6JtpvIvkG7y/HPvrxeWNimO6+OWtoonkovLfdOTuwl1BYFf/i5aoQd
37As1mieY4T7iC8Gv2+mTUWo5ZLtaTBqb9iuSxd/+1Zd5dvBttbxrSfKrdrW6JTvMaKZl8JKS73B
Bcugx9DFR8kIyvjaMpB8biSFMhvLUZ/dyEW76WPnf86srKCb0US174nRLE8hUurl0IOu9b4suvWS
0BY0QWUyW2UG728takCV4zyuX6unkecmvNw1ZF3haEQbnhvE32vRKPVnrYxrTotNcs9LFP2PszNZ
jhw5t/SryLS+sHYADofjWt9eBGLkPGWSzA2MZGZingcH8PT9QStVlVnJurXQQiUpghEI93845zug
qkFBGDhFAGvyImKTitp0GXZl1CB1EX4KpU0mzInvRh/lybWGLceysIyQTu658Dx5JK7b0mRckFRe
33EKRhK9Z+yxmsRjLxB2gh0d5UkyadPeGWYVjNA9TVw9OjuHXSQ8dyRuafGlXQRqHJkczkj0SeAC
q5YT6IhakWIgsW6sdnaW27GKveYnE8GZEU5kC4WvvXZS+1RBRkLAV+B1xzsPD3rVwwFlfh5/1LYO
nIOckzm+dqCwjORd2nMSrW8zd9bPBKHcTC3Vi+LRCnKsCvsG8chMxdsX9l2WBputig74e1di4Xti
JenKt8YdLPgejpzs9KYWa+cd5hnSywElcT7+kjQSMmLfmoDN6CZuYO+Ola5XInOsI+i2KX2evkOs
oARipzTr8OEVy9TdYfSc8gOHYVHdw46SyAwB38U3qYeq46Gz6bI/o7kHCXWwezlH7JVRfCbY6NnU
qC+PmsLZVMFR8eZyvWH/GBllXQUCEvPbgmsPdXzZNyJl+VazMDKG/V6zd/BzBwcqfbA4/D+Ca/sI
5nFV8YvE+cBmkT1L6p9qts7TZy+13WHaTRrraOpO2SfdDhTOK7DABEiRT/LGvkcsFhCJpSMDns0t
qbNCxyJZhRV44tc3CMSDmMi1dJVsXRC8TPGltztPgPRqlVk+a9KE/dMkFXtSOL2Ylt/zjOIZTaaT
xPtJ1s1Cily/5O+9ZAu8NwBgTejmPP3IazsgeSfDQGpAFMFVEN13Kpq6KwTPriYXtyVt116tNDji
SQCuyuEwTe6pyVSqHxPQ+/TimEbVUSH7dB8X4TXxOVoHapPIc2JnnwuvxFo2icS2XuzK5ProEEy5
cOQiML8d2KmAN/F90fSnpUkklUKfgcI72WXqUbl0ICgtnxjxmRYNp8XqpAAGUQoh2A8oc6DkAms4
Asdrq/xcQoCQNe4MzkRS1Sbf5ndLpFAmdguL8+Y9H4ZBvagWFS05TJ0irsj4pGGGdWYSt8dnTmPL
GpmBWNDs/QzfCf8hS4vPalzyKsSK15vdHEdCvuc66bLkml+O7+KZzhHtYyCoOFi/eNpKGu2VBJrb
WHQRRDPFZn2ns1bB1eskMQ4sxWbgT7CM8B3QNzf8LR3X99vMBMS9YWuRi1+qQnVP65EXTlvvSLBV
7oz9GNUsImYc6QJJPTRHX57dJh5d5IcLi4WrUjFvPRup080JKVzOdhJEiMLCWIM+b2DyH3rIPH4U
VHPTT7QPDP9INnL0SEhKC0FFQm/pufiMsZ4GsjHoraThqZd2qxSYahfZMvPqQagH7ULXIYc66qLu
WuAMUc0d02yof0uIFzQFylNhAi7SOx+OkMnuoHfXRh9r0Gtte8AN7JQwFyvhCx3C0cc9vRCGYNC0
62ydjnmV+cU7g+9gutZrtg4nU3WEVZRxkJoj7apPUhIgzOTYCJtIPquXQIwYW2B/NfayELe0YUcv
jPuHCXFwgrqz60sHaJjResAPDAPsUI5qvhT0VmhE+XjKfYmKDUIfagUGZlmRPqGfbZnze1NO1FFL
2wAmcaAwqCpq/r1lgoHSiPkF3VpSEVeHntrZ9e5Cui4DG285+2z+xJ6VlkBQkSXBWZCy/MkBz5Cx
zJS8qd2BVFvEFq9tIZzxIKAoGsziPZ4uiYWEmZIXoSLAg8BctJmT6UJmVPSrr13ylRsv0v0vRCOe
90FrYzdYdtHFhQpxC0m8cm3NI5o6cnDG2YW5UGd96R+Z6wFFztveCmuy1lj3uZM1sczjMOr3DU4/
g/2EPOXPXJv6GsVIBmYvX+mibKp2CqLCm7F+xA4WNw2jFBt5m6fXfd/VwTUohqnG41ygbouJsncO
rKYo1fw4JsPEz1IeKd+qMzSd9eytnIcmIIDF0smbNdTpei4BOfY81XYVXfPzRzw1THr4Stg6vohC
zKx88aGhn7dr6uFKIv9gNkWdwFCchm2nc117uxkTHaiJRfH0WzBQyVsKuPBt0AHew+JSiByobhQC
FBqU5Iq4GX+6R0CepZc+8AZx7c/F4h2Iiki+9ZPUGk0wPeAtQPP2e6aRXH6oKmYqV3lAtvboX9z4
2OS29SPWXvFrwGde8W3Y/bfRWheMVoQAlqFB//UJQgbjP8G8rBCaaAvknJRonzAql85lJcrtq4hV
UwN4AjmOyq9ZUyIEY+Ow5svMNQe7+DVMKMPAkwbB+kiQVnJfw4FaTlFZem3IhndLs6mFXx984p1J
nen86oz2OJF7u6mDlhko0sfHwWHXdBw6cqru14HJ/jPbKmI5+HySOmQ0DDsSjQvh7V6dZmek1ZDu
MXClL7Id4/YqUy4IDKJ2QKMrbYm7JZ5wAJMuWj5NQk71sVSLrQlZCiRpeqNB6ytV2j+31Zwzjubg
OWaInKuTTuv4XkuW2efJZb5F8k4RYE+dSIs8WH2rgEjJJBI712fkfJ9UpVHQxkeJyaEfNCOYOLNC
ZadYEQRjVf/CVGW++JaNgGk0vqQxqGJMPsRAt3egeUncsZSP89RGLkROLRYZkigCZZ2qLiIYI0cb
kDNvluiaMBeyeSZb1Hqo9QycEL5N5u4Qp8WoM3E8bScz5rZjq/jhfkQxhra9H1neE0ojuPVjZeLH
thTZT2ll4qZiMM7o7V+wLivwkO/n67odgXjwESeWywCGfcgYnkHkrW48cBXoxIZesLXE8B0QgwTW
LN/ghcM1zAEf2Vm/crOovDRftk3V6xNmAG3Dr9PLRBrBNlnCBYgkcJLEc1lrOeyFatrlGo173Nwg
UsMaMWfJOyXeosjxauKXEc+Hd2W8hNArHA75a2UNzWdGfvzPDNqmfbWFOb9YHdLLkL1iddXyJ6X7
BEs5AxqbyI2X2u6D7zEn55M3502B4ovjVqDF78RLCVW3uRDIMx3Z9PEp68gni9BtPBP6iNB7KpnF
P87wn6NPBlUuAg5oZcVJeJnrnEWr069ViPWnZp1E6OK4ZqcAwC3uPKsQ+kxdt7CYDPjrCakWMZZV
fiwBba0w/r5E7kG6V+z1NwNAQck+nCeFSUntQfCUOVMyQpjWKzNOPhwuBPe3iKuG+MI36MJtttFA
7yvh5aw2moAebrbyCE43JFv7esDLmO5Gd8ZfxS1b3S1daiZsCsaGTuTY1d5doezcrGvXfh91Pr7h
dwSrE1g6zw9+TNEYjoO99YRp3PxoGf/APkkZq71X1tT/7FaBAT8YDHlIyEMypa8Lp1LTJw48BrJL
banP2Cz8KEdHtuxXUGSeGAQArVVA+Y4sEyMoYkTR8BCvERLNnaqi+MtGwJPDrlt796xTgr93NRAe
zlIU8s7RGRtd3Y6t9qpjT1Pnhq7fet2zLCPW4KonWd3tkpHID5Jdtx9wN7yYGDLLgSXqhhdEQkFe
EgU7gWowYeh1K/IrTmuH6CU0g8REESeJ865YBns3PeFg80uFoxrQjZuUpPgiWcIAbU2gftzIsi96
DArSXfKOelgNkVddIyojMhQIRf2VWSuz6JSK/lnXMn/DXRZ/RrDxzKFauLnRcgT0pcPk43ZPZXcf
NRSHYZxMQNTroYvfKTCwJIFyUizm6qhlFBSzwtv5TNUidDbruPd8l2gscquKMswlzv9aokWjd5WW
fEL6w7pRpeQyz6R164fSVu5PIAIT3HPZuR9FgprkPHuGftitkfogEOn9Q5oAt7p3sZLk3N6pyO9s
gXnvzqSdt5FRYSJgrNI4zveFp9cLEPYZbGE5g1EUZdC4+3S28cA0Ju/l3unbEVwm6sLh3E71DOwM
woZ9sgP0gbyrkiyjATzJPsFqLHY4PvT4aDp6nZ3usK9e1b2XnauxtofrpU1aeOEd/f9upfPxDok1
Zv6Rc3y50EpIBMKTOynrzkisGf5ZRHQ7B0yn7vTKUDQR92XDFuE3Vhu824fRbwCQHicE1ml8W8Ro
JLxTOq1FPxwyH58ptYY3LBsPwVlfI94VmpM5iEZyEkbP/WbVEwrWdMy6gPosxckwERLcAwlX7mCH
QLM5Jl1HuuVHmxTqehxwE+A2QUNQEgeF5HifL3Jsb1HgLf1xNEuNkhAtjMWU3raI3BJwwJMOFzsz
uyeWuxgkPNC57S5fKEBBNvhO96pyhBonTLlNfbdgFLVwUUbgn0OIXFXyQAZY6jDyXpnWILdZ0BKz
MeWPSnlTZCHoWBVhbsnVXBvOx/S8ck4j8CJAMMaSjLrognBkoIGU/rRFDqiAswMHXBGunpi/JWvQ
Scy/fdkd0RPZ5cFGivjkxXjO9n4JUfzK1VbxLSMrwLmNGkXVyhACnSkj/U5+Yxw3/gr47VIka28i
HHBW3M5YgZRgDUiEbcgDs90Cft2WJ9V4k39ubGbKrLMg2pzZ6jjxT4K+UEFCL5TqWDcJum8fv29y
JktnoYXxZCeqay8Zh/En97yT3sKI4PPK8O9tTJ1aPjtbof6EBCKOnoFObavEBUQ6wWcLT/Qxw0Ce
HM0K+YurLtbOWXoxakvK1/HVX5IlPcUxkuVd2894zOjCUbDTvwuGKYlNv6KoFQHVqEKXYaYpdsMK
aZL95NHIs1QoCVXP7hONX5WLAKJUvgJ6phoCAgnLQWtPh1I1ywPFj8PRqYFE3cJ69H718DqWm8lx
df8y2YL4N4bhLcoh3/IvZQ4z6dGk1LxvDQYKdXZjBkJopyqDEz1Zp90Se9b4miSerq9qg5I2ZKTa
CMZEbRfcu/XciwMTSsEVQVBl/dux2QUe0a15IE+TKmH26YL1fEbuPhWXKTHMypjBBGieYjSd8tFF
efo+Yg9zbzvyi4ejHVFngFRw+M0sOV/XcSLDfYNHdLNpQ7x+CVnaXYfa5IvNe1uH241+y06c2mxQ
LAjRo1pRk7w0pV4+KC+W6bENiHIOm8nBW6rAneEgshqpyx3S86q5jemUs2tyG/zsrqnZ+uwDeIbs
qrF+VAx0UJa7+DdxBYLid1xgq0y+NVgmhFhNGxAagHmtv6mRvAzdIzyGlfKDvT/aRc8IeCkLmqqS
GyaIrIdU2X7XvdBiGEJIYzsuWT1Z60AkRSujQb02+FVmmBYjFnb+iXaD10EHS/8zC+icz/iiRu/M
dM5OX7ntbOuBUbmJnmSctf2ZaoaMQTP7LhZy1+Y2Kb1eVg8zouzksC177LPwsMAdyNjtXmij2WOz
ZBKkkUQS93lUetSoVDs9gbOAL6wOtZE8MpQ2FNoOsUb6qonx3xyUl/blF3wCMBdz4qdvLfycS2c1
FmMRZTsOsR7R9K3YNHX8nf0wX2BfQ0qXsVFfEcnrfdgxkSaHKLe4P/1gcu4UhsOIWHae1f12ealt
3KpeAwfSEJNusFFs/mooNeiDYHFWvd2d10mMG7yqxV8lAnSe7GqWvIExoCGTdpVeryIfZxNzrhmE
ZDtp0cILNCTz9Kg84jAfUKaUSxJ0e4ZyZJyyEfGQaaK/BuLM8/I6N1yLuCO7+JtIwL8wkjfWrYXf
AdNSz48pRIVHQY9STU5bEG/6HZH18Jt4ASRIFrp71shN6vE/AZbBFN1KoZdTA/7Eg40b2UNCHLE4
xva396IRVySab/TI1CH6NVd5Vu9bNPZviPnZ6KVqNqTNYjl8R0jjEBtEospFeQQPHCam4d+HdVvs
9E653HU8oLfgDRlkFnmtx1cIo8XHujr9RlczkRUm/ug+Qg0yT8aJhneSK6vfTi/zz2jxoyvHMSM8
xwY1/m7mDsfxhp7ow3ET5Fbd0nbNgdCpwDoEZZG9BWMFDc9G9PyeYll7thDEJ2ia0ZzsDe7FuzIh
NmsXdDWiK3hu3VefU6SwXHfyR1y17vdAuM7vPE3/ldk0jn646rJDkj2qVgDBtHMCApEcs7KLK3vP
Y8aZOKM3zfesjstrjRwTCBJhx+0O2SJ4ZQO5tOLAa7EyLrIlwwinJNuLLOJMIxuFbVGpFX4hR2ac
tWu24J1oExRrO90LmgIaPqvA3Cfr351sehWSqdn9oryq04NjKj+lbqkAeGaV418PKA0FpirJ+lvX
DX9rS8RNSmfhB8WVcosBjxHUxZHIKNSqWiBMQaSYRdOJg6D8ZaZWflqGs3Zjg5fW1dio9stnrxcg
3Csr8l8DBvCH2AKCdRhX2d4Nrq2fuW9idSaPjySHBbEsXIyKz2k3cqbSwFmp3126YXNfmSkunru2
J5rS4a4m17dmU3uw2bP8lv1ovRhkwOe1bZx78MobaAdCU8+iLE9QmXCthybInPKURjF+tCUp9HVX
rMG3CiDGGI4gHZA01jVekdSB2oD0A6dvwBrwwUIp015MqZ2naRqSxzayuQdRDS5QE5Z4vmPPUcHo
QD/u7hI4Zdf4+9ZPMVGUh4lL4vVOzTTirFVtzLVymufvRiwgM+lHWXayqO6QZLuVDFmllhcPhdMU
jp03PLJLa1+yeKlvs4qQrB1CGaZlXu/3jwUASGYzsT//tvMMwQjrL3Vy86Goj4MgpfxoWeTQh4jN
ibHU7bz+wEnVPutuilGOiM0mPEx2VR6pmcg153dfT6GwKKUOlZeuJjSphnSFgk7sGOzlD1kukk8c
UD6DIVN76R47Y/YU0Nv6IT+58mN0Lf8ryIYp2/MkkJTV0JU9BYB/eBs25p0DS4P2Oti8CeEalxbj
tbXJv3XBgjiltIx3Ezd25RwDqqZ25/cZh2fcMT0iPIgzdRfAKXvr5tnHh6z4/qkYIh4NLjNUQZwN
YNrHJrUfSETknILNZX/E7Kx5qGqWQ/0yFG/e6BRvMFyq92FwUVPaYpE3LBiyl6hSYKGHqvHKy1Rm
5amYAf/tZ5bZ72hvaIwiolrcnVlRPlE3ZJS8vlMD4XSQmCdngA9sxHucrtNFVnTQOkLlDelpYa/V
8WOE1NQ0lALE26CsspnXn6dpovLnuva/SHTvTDjFXvdW0nA+u8oiehnXh8YD1LIXwCI0HyzsVz+K
JJnujcavR2nteBRsUynXTX3F6Au6XPHNEsi7drhIBULIOA7MnoFPnx0Eyh/Umz3D310/BhuJne0K
A53at79rfr9s0VWVQyE39Lu7uIvHIWQ+NDUsw1n/H1BLgH4m3Th/9Yj/Ers1N4Sb512vIcxNCSER
bR/RecUQxOSx5Ki80/4aX6OGaeY9KPwsfs/6xP2dom9SO4RbPdP0YsB5USb1By1HcS1Ss+UAGBtQ
MR1HrMlYWapXEMD2cs+EtgMEgkzrNplnp7zY2QzUBH5HyQXotEA+s3Vp6nPVZZvaEhwFCKi2E/HB
gsI8XUOtZHkoO2SdzCts725qS+vXiAL75G1vHXRrbPDLkWv6pZbSRvKORw/jxeRtOte8A08YZE37
nM+l/xl0veEW5QzEsgoW5LAIRwJYYv55I0cJcZO+DGqPhp9WsFhnnbG3yXQlKNtxypkUBFhyO5AI
RkCQdnxih1HC0lOtaLPDkXUaoCVD6U5XlpT1DqLC0LMHpQ0+2DRC5L05vUMsUSHiq4qDiFExwTG/
rYlLL7RAvbDeUPCAcL9Ui0TblJEz5+RgQ3eC7tAKoeg23wYQg9DHWJjfsAq26XvFRGcnbFO9FoTk
ZqD26+g7+nw8nlFs2F8NrCr5ejCX2+QTbtmZs97M1hWdm9OU711RVsk1JYS85wloEYM3WfKJH7n+
BqeSqXMTybi8isFtMI+3BKOBlNVRf+wmXT9HxOVQPOexdysxN8HimZV5j+OBe5rVhuz2ie3E/mFS
5NnvhFM2yHkYVO8Nmy1N24oxEn1+3927ypkw6ntW+8lvnXAMpaL694zZh1xZlBXoU+WYfegAO7U7
0kceK5EAhcKQNzwGZA8xb8zq6oJuvZkYQvnEj20lJ1MOf3ZeC4jzrEHYDoM0iwMfnXKfow0csQmT
WMCalUuoTVDWuu7Mw8m3WN3NILe/YkhFxN2sbdqGyZDH33ukozO/12q403U5Wyws+I3unHzEqVK4
3UDGQRD94rlmeANruGKQnolnDsTyOV6rrtp7Q7/8sLFZPLJcGLyQUXoL7Bsi1h0bxU2mQGDdq+8v
5kJMrRTh2gdiI1JF4DPseMpj0CTz+mYja74tZ5yeezGC0uAzEwzcfG9q0OSTNG3CNkigPPIJ0OAv
sw29S7A/pVbJLa/eF4Hl3to8gqS1pKW+JvobWxLfoVPv3c5lP0guFjXYQLqkCC3TOWTHUpRg+7HX
wBy63FLdAUE2Hzmnj/+9kCnT2gQhD1OOtnHPvbX9aU1pt6/K0XRs5TxlPaG1Rf1IM4UtippW7ysA
+9k21sEC21LJ4hEqJJ3YiEHg3OGwIbIlnaZvJBpWz/Ta0+ecZDkWop6gHIvpQhNWTCvLXUKeuAjj
tbRP0LqI+eqd2G0okKr8O/L07nsPey/jTtxcC6nFjIXyKkkgMmT0Ee6U+r85S7S/x2eS4RIuBvOR
wMV6XRuWrDvlMr89kBWXqnOrMZGdYkrV+16PdFsowTN0XqZIv7sSpwIwTlLpr5Leqp7QECbochIw
1zD2q/k9aSixwqRqUGZDa7QvHFj08D2Ck2JvoQowZ2wD8R3jHTZYLsMOuIwpt0245KWXhfgKVYAL
P405+llog0mPa/NZFmx3jrig+oNNeAAbwRZhDcPNrrP2LOun5InJckyV1dTWfsb1KO6GmSZ3H1QF
mrJFs4y9DMSLvuDd7c8gAwWrwBVpI3QrFqnsqZ1sPGTjGgFf4JFw97B43PfRGiBHdsRPDpdEY2c/
bo+Lx8fLr+jAyhrqBj0nvEo0gh2pXJav2qOFxZmeiSzwBZogkeNz3VJVFVpCh9CSeAMESYS+skXt
BRDEoDYnbZuW3DXMcckeS3L75JNWFh9bW80/+nTemC+dgzmY9apEqICqg+CuYaw/mKxKwAUOlpOd
hbT4WwbSBk6MTYDerq0QWu5lnkPjESJFA9LB1AZUl9b2x9CAmQ7x4zv3K8Qh1DCeIT1qQp9FCusg
ObF1sIFl+yQ368Wes7Q/VqUqXvWyJN6ugbOFzoIyoTgPfRMQIY1rLzqR1kX3wawQWGlHR/M7GzP8
js6AcutSWn4Pr5AKhkmjNDI6x0xHMLfPhF9DHCpu12WSFv62eKpelE8Ayh6LRBTcZRzKP8bEJGyJ
6lbb+7aKDB0rYb6fzAKgjYxz3zBHYm/nPkKHabo93srsIc0714T09A2J3SRM8bvANkLgtqa22bue
lbytskThHadu/FBMlTscyHeSp8kXpCrNXj7eUubN6cmhk0x3kttH8Osf4en0zCy+QDxlHzZ5pVvS
kFV1L5Da9WMpRraIZsV/cvJGVKBolDt6OrYHKQRvGFSMdZw2+8BiWv3CSG7XYSEi/BkE6NnrwZIq
sXBv4eTA4ZNajFFoT2DtUdMlRF5Oe27JjgIGttfblGtQfYgy1IdUq+7wwbg2oss42aKp1Tido9GT
iB4JsauOmkL3F8FiItu7FASQTHPdvsT+UL72leLsBvlpfbE6b1sqO9YOCLDmRF2GKqvfO8DXGjFi
hA5oTGpmcMTH07mR3/HS6HrbhokhaK/IjqoBXZL9qXbGSZ1xP3sxAeExgytmgeUmj1i5hc9DbotT
UdQ4fLUCWUUV18/WR8agOSODNvJd1vgKnDNTwe4XYUmTvWfgaR5yFJ2/YBIP68713MxGyjb5L1br
6B+mdaIPlU2ZWXeCY/33MC08LEE3D+9JFE3pXjNdOxg9uKibvcR9c61qfcztDLGc7fY5KcKVHV+q
1SGE3ijF8w60ZWKKV05JcZwRLN45WaPhJbBUNQ1gd7Kbx5/UVYxG+eE1WfGI+iVRaE51PTlMGTiC
93ayjBwUwvGm4DnAW1Ydh2RS/s6xF5Oz3umEHzEDi0Q/jRhZAc48SmQE3b5u3Ml9h/Zf8XXk7IyZ
W/epcC8xNP6RZUy9tIiImBazN+d9M8gKbatkv5vyDG5hGYObngZCAWf+okXwa2jtOMglNxva1ssG
43CJdW+BhAx54M4PDomoeCM8Tqn2IXJ8h3UMrABFylqmijH+7ij8lzoc+3rG0dlmHnh/SFjAKp8z
Up9B4ZvGH68JqAvkkejpzDspYgurLzyqDin3rtP0BtJiU6sDoAZQiITLwV+ltI/tEbR8UtgKVy6z
zHm4TfTo99VZByQrqWv896wU2K/olA9kdhu4Ooc+34aZB4CDM7CUhHS6nWBsL7bGgOYdj95MDRZY
60MBjb88IeFmMQeok4OwlAOXOrcQK4eMlEArnO2qJlsC1RKJqhinNuKXAceeES++gsUh+jdMEizo
IBQcjhjcPMlrRrDiuMs6dKZUD2ll44lVnkvrTRG3l2SS3nlI5Qnj7JB+sBxpaWFYtP/oqrT4raTs
vqO77fowAx1A0VQSxxIOaeS9srImp2esHdvmqCbVfJ/WGGL2ItaFG06T6n5vEmBI/0ZmG9yk8/DV
I00nzBzBD2k1aSXptOblt1YYp0m6Lmd2PMj0qW6wKOQHfFXijDrQ8ZguNN1tg4ly2a1LF3z6hVmO
8NwZuhOcMSjWiQMDMl+6CNzMOKTvM5L7HzFxeOlhrtyKkRJ9GLlibLq8M++Dzbq2pFjPGKAo38EA
U3g1c8svO169UfLvlr6VJSYXhoKej6hnHXAQzoqKNKRtiboDXCMS4GuP7JB0qoI3BubIUbC2lupK
saBHHdnnaBmDobSehJKMXjgZ2t+JUxE8Wq6eN17rrHOeqevQYMUBxe9uFeSDHoxEw7LzPPBJUgg3
u5Bwgj+kqdiThJgZUROljiak3ZWW314N2yOyz7DBWCdh5jWFWNQik4GvApFCe8R+AdFc9TdFs8p6
FJWEQ0Le5GDsQsZJYkibE5duOJbO81iy+nAd5jlNg6Gb44GUM/pbBNvQBSriQcak0+rcd9VwlUV9
rPbp5Jgp1F7EnAGcCv9t6DkcUlUdfaIM6l8DBJ4Uopgmfnl26/4EAzbxmKiFJ7txBpDwM3TaXTqA
KN1jVZOvgWCoe6xU0T0iAGN0xN+Wn0c084+AlOZPr3KbW0ctWEZSVjPRgUAaGRxQzLncisRWIYHs
cPzupYOROPRQKtukMKiuCMnOYGCGtCwQO09KGAR6ihbWn1n2syoqltlVX1l3oJsKCG++6K6qvIKi
7CvdnsqUmMZLoMx6LYYuf/OTnoCZYAQXuIdfgJgQtTJ6JHtQ0t9F6IBfUXDY+PZAbn0mab6g6PNX
Wme0JP3OW+I03THzpb+JI1YwOz4Obveecec3lTjm3VmH+iHy+KIYHVbMGCoLOj1BYS5Q3MWIj6z0
ql+0bulTbm/D07R0lwmUuuZ5kyTLYaebGcjQxmEKoEBF4O/HJvsQNWhWO08nPAgWYAZ8TGv6Giy2
r/YJqsDg2LBybnZc+tA0QCd7mO5stjRgzE0C+IEYLZy82OHIZ/PNFw3eQg5yOw/XfI+025kdpVtn
xaBtN3IUgayECKQ3RoL/7gVysxmvJXQZ+qsKeVstx3vaqLne4w/wxjNDx64NR2V7D2B55g/8iB03
cZZ/BSXUPJq6dX4r8Ao/sdYc3oBzd88zJPJmx0wFXI7tKv5iUI98EP+Fkw3NO9X8oYVC2pxb4SeA
MroANuBxbNjvXKXo9AmhUvgCnMM///G//s///pr/O/5VP9TFEtfVP6qxfKjTauj/55/eP//BwmD7
Ty8//+efvusJIT0ZoI/0mWUGQvHPvz6e0irmv2z/VxIluCX7Qh6IE/3skra+jGwPKJfi+fj//EpQ
AYUQnsTHoGz9x1cyHjeMR/LSwdKpHEPCLVa4LMKQnDayONn9f7yaxL/mAWxyHeH88dV4HnAQah85
m6BwPGCkgu++OMF45bJO+P33Lyb/8iHaHtsD7asAwZ0v/D++WA7znhU5mV4oyjrMR2R2clBZ7tvf
v8xfvyuPfFVHSEQF0te2+OPLNAinIDwFEqQYVrFbqBsqeTWo69V5kTqKnv/+5eztbf/bsyGDwPfJ
7nI9nFieA2Dnj6+3MC0cCc9TjxUIc8wEwLP6/M6JRwZ8u9nrW3Ni7YpYu7SnqSW8wQHyuQ/GqPi0
2D45B3/2kpz9WSyniRXL2q9AfqoY8MckG05nlWUtmATsO1zXp//w7rd398d3r2Wg+A3iXvBJS/jT
k72QWopObFWPkB5Lsghc6D4LEY8ls7nkdq1V+QPs4JZ0mXFncIEVEEQa89ZIJ+uv/v7N/PWT5FEL
+MZoXpWHPOuPn+S4CK9i4J88VbHfE0clY0XVNts/TJf4AKbwDgnWONd//6rbX/jHTyDwtORfnrKJ
rpR/+g1UGWjN0UzTIzHp0U8SmMoXzlMWH5sBnAnQRNz6zd+/pP3XT53X1I4jbRcjFP/2x7+0Krcs
2VGIx4XvJrgg312AfhK7zU68iggkMgc0t+rE7Vwyiw1mVTTvFq3Rul8CE3fg2gbAXP/hNAj++kko
m8RlN3AV6ok/fxLNipZ4nvr5cYvAHfwCbBcPx8U4mfRCVrAVQEI5eDuwvJV7ThZu4/A/fDDuH98C
56wgyRX1LloVGXj29hb/7aDN/QFMzBLZjxX9BD1tM6XqRCO8Wm8uKX8P61CZiun9BEa+T5Y+IUNI
mPKK/WUg8is3ybEK9tBPS+gvHEdy//dv0PvTM8ob5KCApcAdFwS2Fn96g13dRX6OT/oxNq29Zldq
VICemFwktL4G15J1I7tlmi9ronHfcmqvvh1mnQrUo9AmAN3c0SFDGYTKgU2jIonxmYIy7q8xgwNf
Z65lfnfwmsk9bS129WG/mBIQYAYFiK58zCClLkRNRXNoy254Jms0GVpsDw0tIYlLlh72TmzZZ4I9
PHOcbWqTe3KJm/wI+5hkOeR60/KoARoZ2FBDMhywkifmkBWoTa7qKEVlgWrSvHgT9PEDIZ5sxMOk
XLLhbuTklY9N/q8VbmFlRj2QmQujsqJhXEM4Q8SbOWjTTtaaC+uJd1W82UyEthF7TI/jFSadzgar
Z3k1tvPdasFVe0C6hjH3PzzOf/6Vbd+VLUUghS8Cj+9suyn+7WEif0ZUoDPtRwOy8gYWMnuKLYaD
PNb/y9l57TaOrFv4iQiQrCqGW2VnS2677b4hOjLnzKc/H3vftCRDwhxgz2DQgz0MKlb4/7W+BWpi
mUlSN1YxxPGeQkLrQcTsS5pFgb1RIYyFL5eHzjx7/TPPcDcmo4ZSmXBZ27mx47tp8l76LXa6QzN5
T309BDsXE/myT2o58NHHfxyZQfDsvPzKbPPphZUyDcylrmvJk9eg9bIAV1RUByhbwU6PSK63s5oK
W2GmzxFEmXcqQvxhhUx4d/mZ/y62Jw/N5GrzNRvKnj/q44dG7MVYGMbgUCDRcldsiwnCHQoMeSiZ
EWygzkzEl7AzEBqQT3bokXF/TdwovTKxnL8DIU1+AdNQSums2Mf3ASEHOWyutYfWZqRLzzAXRpKO
9yl80i10//B7pFvBEpCy9nblFTgnCww//Pxz2wZ1GEfhuT55/3qYDDWS0uTAqdAmZagT2H02Axg0
g6oRFEIQKU7CiosulZihwJXZ9DIMqq0WzYhJJ1ghO4yQhGmdae1wzvXe3mTSGf4MFSFB0e8xhTD9
MHZeaW77KO2DbeObyGgG4GzkdhZtQIM9wN26sApS58DoVIa5r5BV3dEfJZUwqfkW6GGE+gMJICaH
W/ziMxBrQrqBW5DIM8qmXYWNKcBtg0Mkh2/pV8AScJXHbf2F7VH+jNlx+uYxD3l7lZeltR0Gg9po
h9HB3ZRSj+ptjSmT1nFjcVQO0CTaPyfspCn9CIpzt7w94AoQP3r+vyKIrGeajul9FvWtth3B7qCf
AzyCbHXihTW3FSAwUp+g5LUruxMOgcm1aVFlImSjfAk0SrPPxME36R2AMmJlqHY4sb/IVecRaIhX
IAzv6yEd4o1dDc4BBgNUUjvwqq8YjYYIwyA02g9lpeobBDSgADR/avK87czatiHNdZSkAM+gZcBu
2TSm3u+cFInQWy/Haof6NkKtaXGOxTXIRmuBlWkM1lZkxNhCyeSrKxNrZS2jXxV9FOK5wAe72dYf
S1l+c3rftp4rE4PNsx3VyJpFHihSh0eY4+uafQkwVSQ7sA/KPtMfaIPZUbmZ+gnRZ0UkjbPEgcOH
NVDtaz4qy+jzexsBwJ1BhLn1ux9TB45W2r+Z+TjQYVZUQVY+wV6EX6RFv8ZTaiK8wRe2iwfbhGKM
iDiolzTMRm2pJ5NzG+BTHreqd/JvgPtRuvS4sr5aukqgXGoWCEwLBgSZO5NvVuPW6k09egebGrlb
8KXFiCW3RAdc5Q5pDJGjAtA3Y9/TPkEV6iY3oxgS/YYSc/ejTFKf+hREb1yMEpTTa91bk7hv8c/b
m8BEXAtJq+nslKzkyJyTI2V3Z9ipLV+a0QB3O6PHjXAlU9canxgISfq9xinsPXqDmfc3GoJIWOeY
oIutTbMG36TRx+ldFoeN+qKk73f3U6mretENgflzAvDBx9VThbjrzRRH8BK0RIlhMMDAP2cwFtvU
Ru5MEXnSJn9jhUF9g0QVqQO1L8NhX5Pa+uugFU4A4tkq5hgVT+WbyKnNIX2EndoX2lpRqBYIMuN6
j4MzSp5N0kWI/Y5TzXu6PFWd7214JxwBXFYJVwhjPsD9s16CR5nAIOfaHh/xEG0IHQjGe0p/kVxJ
aY4rw0Jos8jxCV3b951Pkehv6JdwpIcwgXn75MoG6rp8LKJD15b+cxGC912g4qAmOIQwetjn6FcW
BHPeYh+vTEpIliWaqgi0bPPk2EbEB/MINYt9HFIgpioDdnYZWA5NSOLtYgOZDWFPE6llYtOUBM/y
y3qBSw4mMOXivnDK+Utt/Ly8pXkjohlszecK1WQC8ZsiZaBqRAghsPtRuL8InAY1jTp8CHMiGlA+
0+0LK2b5KzvU85VOKZ6HowxiMOroJ8+VOjo5kYgD93yf3CotxaFF/EqhXdDuDy25DZCYdI+CFmge
rGpMAsF/X/UVF5ZwBfk1ETmdbHWsOgVJO4ThgWojey7gAfFT7ZLlJNMScQIOsJ2Cib8DN2vvB1er
1xrS+u3l0XxSB2DZZZ6hWAMt2GXRd06W3SGqhsQ1SDtLVAoYAaYmbd1b2ryj90odzLKvjKjzMWxx
ahVssqg7WObpyYDUanzJJM4fbF0P9jnqhd+NB/PFQlv6hC/HEP99f2vpNkcQvhtWRoyIx19NVzRk
nYssP9TENmU7De/cgHUCql5V5rkN2DlwnMex7N8wJEbbDikvXlEOnGi9icC9/LrPx52lO5blGJJh
N4+845vBMjS5hWEUh77Kk281LOR7mLEK8N9U3KHFmAbMtExx/aC1V3bW5/MWAlqLjS2VCoE//GST
mdhsOZKhzA+iraPHrhX6auhV+32wHZCEieK4jKfscPl5P7moYSE4oG5AZIDhng4vxGxZbYXNwaPp
varb3FlHRaDfj3oevAL5iG9pVMkrT3r2ktmhcDoHxcOc5djy5OOO7ZHIwEL3DnFitRuyGMIvTuTk
P6HIESSbs/kx7jCTeU9Z41LQvvzEn1zclKbN0Ja8ZnVav4MFnOMo66IXdPrJtEJ0Ve5gOqitUZDY
ZrthXi9sikP6Ss/I2bt88fk3PJquzbmax7TCLsZGbnAypdBVxIU8FMmLVEGPLF/nl2V3dq8PCew5
sMZI1WLxJFCc3GphZLxcvrxxtlyYFGMV5wdGucknfjK8KREDw2EZOvwFIS+1KMFskjud+j24BNhR
sZKoNHS73kallX2Bkoo9weH7fR29LCVKJFVXDhZnA9BkmmcIUYewGIbm6aiPMeprCQloURwmB5Ha
2g7uAslhZinVLoo7776bSKG5/CLOZjl6vQBUQEbAt2AwnFx1cgWYOF/KQ+lpnnM3Ysq998o0X5t5
6cYEmWjtz8tXPJvHTdOx5teL9JzZ3J2H5T+7EoxkyOaxIx9QoqVf6pJYShst8hYorLgyyM5fKbse
tgUG87dNpVoeX8pHTtDhh/VfcClVX/Pe/EA7bMGDFQi6W6+NZ29k9F+P5+ycJaulqSuHpco9eaMV
uTpEhWKFDWvh33FOdJY66UdsLT31CInSvisztpoL9gzdldLn+avlyujHbbZeNDgMcfy8kznkQ5y0
wUtOVYaEEx9Wr9FV/hPElcq8slwJ/ZPL4USbS6ySr4hywPHlcgYz57bQPrA/KKs95oq+ZNKacCev
oZ/L+jdyX6/7MglHR7nkGykFR7b9dK7zduh0aAcuiv66aYxsY5mF9gtoBBFpdRimzz3pjt5GtKRY
Y0CKwpTSWzkEt6UT14IcBt0md69uQRwTCDTjsBtUgOHsRkirm76HsPPMCcBof6KscJPHWDmlzskO
StLwhMmOnLlGEwXsvr4mRVpwkn8r0jB9JfkxICY0DMHoTPhsSUuBUP7TYEKIV7kVVT72o1p08ESy
+LGuWsdbsZnXCeoKsuq3U8sRZEFbF80DqkftI1Kyax+NeKjfgirX3p2srX8mYAijtT/U07OlUo+8
wA714r0uWnWQQzr97Km/vQRpRcxG3FFURj840KUPTRNmIY2u4KEXZugteh3w/G2TRvmh9Yy2ucmy
elKrnJ7EsoDQ4Nwi0idIiH48QgUJ2D1FbD1M/o7uGwJHB0fpG0hkNFitXxd/kADiTMY8U9XbxNH7
4AWlS6H9Rl9W5s9jG0cr9n35sFHunNbuUWC5hzKE35eSbvOHv6S5ZxfY/3QtJEhr2cD2R4Gmd69a
j3vwaw79k0Q+1oVbwjEFps7ea6PVGBjth+C0kK8jTLH1gtJdjcSSYqxYFMih2Nny59bKxH8A4tyM
89wikdCnr0kGlek+O5zQho2j52N1L6mXhK+qjkjD8DhhDniDfJHshoEt1SIgdMteKpmrXZVnAE+p
NeYQWDCQyK0K07R9KEfqNeCg4H++2aqMvVvSNPFBEkfqhVB2OeO5xbfUnBW8CufMW2uPXrxCl9Zu
O2LpxAsUpFrStk+qaEPMOJJ4tpEjPgzT5VCsmd40INHInXeL8pb1E+UjEoAGivtrSd8cazPRk9Gd
Mqwsn+kSmAFSp03zmyzwwu9kc2t4L/1Qo3zQzeLgVVf00U+fZYocprb8liZZWhHdWWSb3g3gG0eh
7zw01UT6bOmRMP1O4TsvVhTtRnuOFgJiYTP+oTSO7hh+7ZCE/WLyb+p9i235EY0a2QlFkNIuaJnc
WlyjDf0wuO7GO+TPRn+GJGLRtrdDyzo4HuX++wRW9H1fda6+Y0/FLEIdIkYIgVoqKEcEOVh5nzCC
DcPGnbVsr3k3/GUh2TLoF9zqiAjNSmkeYXvRMrEZuh7xpAfXutvhgdBwYXQxkknbrrmjGgSueoiC
qnmvCBv4OUHQ/JUYDG40KBFszrpz628YUIfwnqiyKL8ZxgzXyjRCvZFhNMCSqMFL3+iDp3Wc87Lw
XbUExPzyKqeRlCFaoERmG5k/S9kM3i4uWpd4vZQN8qonNyJEwUVHcIbdJejkiH+U+8AFa7qMRdUD
eK9RyNx2TelPL1GrsA5ip244jCtLi7clun08G02h3gbGo0LVwmqxi0dtoLFIwhqKkKCLN1ERhsVS
L/wBxT4baBBzA1q+ld45nrzBzRgBBrIxGfIGwZkBJkpNj6phEhqrxqvkI3o9GxlwhFUm3HAQtihO
yqR4l64R9otWeX2ONMomOO9j4r9PUBTu0U3GBkK9NsJr24fOo4S3TA0nq7ZDamEClL5pveEAxN/k
yap6aHmrhLSUc9DynSjwVGzMjsLIQmpGlG4GBcUFPDcNhFhmqMadihPmwbWgDgCaJRvHWg6ImYsV
9hwNyFA+umv+A2a5tfIm/x2PYf8b3Xv2Kgyjbne4wxuJQgT92s4v9ale6OifKMPbqv5edMJUj7oI
yes0iSojNU4UIrgdGx3bIOVJIIarcihyc0uIwAy/KobqT44ti6TwJNd+a5X0u7u2dVW5LklWDP7z
NkXSOpzbGzTrOGqdbFOk6CVxc6M40Nn14SGoqFjp0sFlqsb6QIYsVCI/b/srC/j51o/L2pynOYOA
tT/dqEwVoCSYleIw20CR1cFsZZIAypZM6aNl5S+X933nmzG+cAnxSTic3s8KGfisx0yYtThoKDm/
4UGeAzqRjRBAROGwVVm9K0s9+a/HWPqxlqL8ZVPS4lx9csLKC8iREarMFyj7UHN9twTal6fdE4mb
GCW1EcBwQ6dkodzaya/8sOeHHMcwTMFWDDOH44qTQ06Y6hnFis45tH2BVs6S1OYH0w2R7ChM+G0s
wx1Al1YsC2PyvgLixgFw+a1/cguCCgDFOOpHrmWeHmupSQ8kcmQvzRCTNNnHEG17MoVQNJOlSbsT
9KYPKOUdzykJJkmsusfLd3A+zKD26iQac8hzdDZSx7tEjrg6WC27fmHjKmZ8Rz8HTRnyFod1dqjN
Knu9fMG/TeXjsyVXtJz5PIUIhh7dyRWLooFi1+EpBDMCGbLPnJugRKWziic60slCFbX1B2ZV+ES9
WtNufcHiBrm6oo+LqhEzdxzFhNmETMxrVcr09+wxp5XTexiblAuiZxuFVX9vj2Cyrwya8+/EcWiZ
cwoEacY/iOO79y27JlI5qF5mikjB9q9110NiOGCM9E5DRx90K6YLONSXX9v5SOH8Z7o2JWMae7o4
ua5b6RovrileBO4PdsqYitNt0xIMvJgI9GAD0xDFg7Ry7N/7uC372XHoD1fu4ny0cBI11Xwm5YhI
Peb46Ut6KUmfG/nLRMjdj5LrEr4cYGVDTq4tzWHSby4/9tkFXR2dlM0UIVnAjNNCRKnXGBBIiXox
cMU9lL0+rvpQqlu6SeWtiJzuyoH7vIVKfc9VQlHS/VvTnH+Hf86/dm5hxIsVGZk5sSh0rf7G+8K4
I4ZQ03zCY/Ebv2JUt79IqwVLi3w4f8KfLNWV4+J5EWS+FZ6bgzirAECkk1tRBV7TqPNeZNb2G0H+
0SNS/WIZMm/VNFSzcAPESFv1vu59JCaE1NCoxDdk6sahgNfoXvnxP7khZVEY4rvlt3AQ8h7fEOH2
YPtYDb9A+1VEDJXBR5u4AVhnNWbBkpC0cFWiYaLwbk7jre9jMV7FZAZ/VWah/2g62FOXh8fZV+Eq
WxmGRX1Mp2B0WhZEPeuWlREAoCgxwS1gEzjfER7332QwqXuWlvdRQVHKW12/iUNSmK+8ktPhabAz
MNmfOP+7vDiZPV145SppUd1qZVgEt7EXVsmzXRBkvcOPDQTfLlRgXZmyT6cgLspXAdJdKIvy5OmG
JPOzMI0Sx3mO4ez/ahpOzduaPzW3ps6OYW0NwGY2JDSW1cvl131ak2S1pNJO3d00TQrppxIPFKaI
1TAT7xGwuD8IlSK4NJ8MuY5Mt3fXaoq0D6zHGlHjFvLWK3PBmcLEMBUTLhhfZh+Tj/Tk20Srh2tM
KX+fZ+XwfTA1a038bVosBTT7jwQXzJbgEG1PQmyEPTNu4R1308JhA36tdnU2T3Av1MBpPoA6RVd2
qinTSk/WqBySPbjU8daBlYVN3Yx28KmmOzA9iIBb1/UJ6GUjt/WcKX7rqskTu8u/yCf3wYTEGRRN
Ka+FEvvxN4mhQbQ9xeI98aLZTTWO6aOsBptzIOKkn1XsGN9tOdQvqPq13xQo/TXe8ytL+vmwsKhr
6XyIUlGcO21AuTG00yjp1L7taKsurQzn64pTgv5a6ZjRVoEkiAZ4LDmCC0wu7TW98PkHQU3WlhQu
Ufvo0j7ZobfJ1MCL1Yd9I0SKE2hIN5M9Zzx6uIoT0Ws3vKJrG4H5xf67jTFgDhs22xJDVyxPp4VS
sIKiK8iH3tfNBJDF8jJy9/pEaTdUdqIr89zZPMNleLdslekXz5/A8a8colSoyMMy9mSsYQuzKOEu
grT2/oQw5Da+kM7y8rg6nVjn55LISNCKgeBmuT++YJ0OdR8pxFxymlxIG1P2YAUI4x+RenQ3jOP4
je65WlPDhW/nTEngrC/fwWePzKzOtthGS8a4Or4DmQMWrcAg7yfT9EnN8qpufPRb39h4WWgYNwmd
tuRKS/5sIPPUCogoFX6emdF0fM0QTUtax6O+V36LGF9hsNhRWmmh8DudLe6pImHYTz0PKmzuBb8u
P/En73xeS5jSOYoJR55cHZxxltpeIfYd+S1qUYqg+lpIW9/ETZs2O1avaJsFVKmGILVBU43alVd+
NqTFLJqj1+Wy4aDPdjLKaDYU+qiZ2MDp/zQrSd6gvMFEpS0q1yN84fLj/pVqH31B1KwNnYnL5LFp
cZwcBOogM6khue4+i1z0DmXZKYtU81z293T0GjJf6xgLdeoFQNfIkkCQmQMj0X4gYBGCijVA7F0L
RXwNayqMNy0eVBwfnQwQTC1L6DUpDEjscvYa6geQ4kLHXJVHijM15jZg/iYBKWDRprFeTBZaVtwu
YYoOF3cxJfGwKDoL45hDZu2g5iNi48rmKeyGqLm215t/29N3wQnMYKSzoZHiZAqru5Dgjsmz9sk4
UHLq8n0k5CAXBGnIFSnVHP4IvbfvWrJw13DV+q0kgf07JPTx3fUJXUE1ql+7qfn3PrmpWaE8k/kc
MfdNjj+HQJod/sp42hsZxe4tNrDKvce7R7I3luhMI9YnKagydkbprovGTLWtzywWHiKjyLQrw+Vs
kgex78CImruRpmuqefD+szFHbwePkfCGvWlmAZl5eeCtwnEYu6VtFGrtzNWxKPbE6vIo/eyyLvYd
Tj3sec5U8knh2600c2MPxFVXN/AFLFTqeUDVuiyLTruvkWJt6rJprjSqPvkYWc9Qc7CiOTTI5vnx
n+cdKmUGaAn1PQK4+I9VOWQNVBqwv4gPt7zylH/1Aic/NQA+Lkg1BAXp32bSP1djsctcYjn0vYdb
5MOn1Q7diHMZ/PQyCVY09KfoDuE+uSNgcAhn9HsaFkYWVTcG6uJ7HPZj9xx2uvXeYVnEv65NWGMH
v9JXldVE47ov6Ea8tEizg2UTVKG9yh273IWTIp42j4vMXcme4KXdWHWz6t0YGxARgXAxjF3+ST+Z
5Tm+zI0xg/YjJbbjN2uQENNW3SD2ReT665mItLRESTBWJUSxo8RMzsZEh/ePlgXy2n7tk58VPez/
XvK8hZzH2z8vWqLVi+vaM/eGi0CEqqkbe+WydqauuhmRSIsX6Bz9lth5oT9Q7cgeXI7cpFpxXL3z
g8kZAa41/Yz81FT6gC2xf4rjzDGvjIhPll8Wmbk2RY+WptHJ5Gz4aiIVnQ1ANdr6G/51krriemiX
KVzfDEJlFb7815/FwI/gUJBDbzFrxY7fTArfwEiTytyblj75Ty3k+tfA1JJxNdid0XC40o0PVPaB
fyPsWr5dvvr54ksRjlIrf6cCypn7+Opj0wm0hax97WwSqkGT/MQn30G7RT6llYSRUwl0ic2iPl5r
JE1evvz560awLCmJUXdgv+WcLL08pWRyncTeL8Jm3YGzxIiamgBG4tCg1yCbaX35iucDkY0rBxf8
dYzHs4MDos0WQCOKPC/0MTfEtqQJSBiDvZRhaT5fvtj5LMrFkGVzQuElU+49ebsjYO26yNS+GQOi
jga70f7QS8EEYAl9eBj1OPiSNk13c/mynz0jiwb/s3EBULg7viyvNNJSxhrJKVr8Q9McyoEoW+xb
EhUIib58sc+ecZbMIGUwwJmefjEmrRpI0FysgPECenvQtL3VefoTqle/mNEKrOQ1cTWXL3t+AmTM
zjU518TVQiH7ZKtuBiHiytzDJwK4Fz+hxN6GcQUojgoJAc+ytP5V04Slnq+F62xS/prDkfnx/7kN
ez6KCqEL9JDH7xqIFXQizZb7TmgGQiERbyzMEIhxgKndEcmAzTsai59jEDqPdZ17VGXCa6v1eYmA
jhKTKzM7nykl2pPvyFIl4SaOZfAj1C3ZlCPd8C0tJt9dM9+i2uqqwHomacjK2BSSN4WzGEIKE0qQ
zDicctxffi+ffNgoqQx8OujXJK2V49cCoCBLoKFLwPNxeKtXYbDBm2LOXOX4vgF2fWXePh/yCGl0
ds0I1v6u58fXCyK2u7FqveepZGFe1FVafNUTEDEZaNPqyhxyPmnOwjgeDIcW+3hn/vf/LGauFweY
lIt4bwzwpJ+aClzwlpNjt4JDFxBeCr7cXmVBWX5Y1pS8k1WECuQ/f3ccEOmSMXkjiKRQenwTjRiV
lqsx3+dtnf7gflpy6+CrLOM8daat5/nmXQwY7Mp+9OyHZZ5mtM9yUM6KnJyOL2uwKHV+T8MsHgBx
b1wslBQeb5TRFPUGxEx25THPr8fgYcdFK5IjOWXH4+vleN3GKTQ9ciZIh7op8jx4pwhP+AoSKkDd
sRymKw7RTy+JKZqjKHamswNahjsO3YLj7mvVFO1N7qpwWya2C2FNZUNP1B+I/iuv9azIzOc7G2OR
VVNfYT96Mo8EVkLMbp76hwRSG/CjSc+q9zkHZfoy1MBbVhVe8PrWLN3kwaYSMK5H18dlhokmHW7K
piTnrgParl35sM7GOn1+rJK6TXYmH9fpNOsGoyo4fLn71G7a17jq03eEEBD59Dqs5VNHjPj3sg/a
ZE92YrbGdB9eOY998nNQ7wUaqVNtw1t2spp1RlrCsx79Qxdp/a3ph+YHiQQ51i6ycSGgJb68MubO
dso8M43JWVWOCZnSyPGYI+SC5HFexx6z06Td5SJJb5LCcfiaB7gVkOoLuQrCFBYkpwssK5fnzrO5
TCoX8RmDT3H4s62TByZLtIkHVCiHoGyIwOshZ21rZOXBVnXwzS5f7PxZLaZNnpNSPsV1c377/8xl
nWhCqFRlfIg0rbkpWFq+TKoU3zjRvrvoqTZIUEl8pqNIy+3ypc+X8Pk3xbY3S21ZKU4P2iJHUg5U
m2sjL3hDxi63xpjDPeu16gOAUY7OKwyXjadV0MSy8M+AouPKx/7Jhzfr22kpEI46bybmX+OfF0Bw
hUaSdmfvRT3gH1oUomlewsHX1JND9tu0wNHE7iWk3ozTHmG5t5NaBvjIKPsIDJwZmPfVjNi+Muz/
9jOOzqYY+jCpKyTnHNf4Bo9vTMMHRWZz5O6bSB/958i3+2hBBsG0sVJoxxusYqO3LQJfhxBj1XAR
8ZjXgMAq398RUUy4BYY+LyKxzAFGR2QIlJGizIs7X1kcPqU/4kuJkMRuWtsd/qAu7J4bHF/TAWh5
QeakpZfFOimFOFz54edbP300uu+uMU+v7JpOPrAoiifDbjo+MLom1Tr0hb0kYtO/aZhlKCeHPtY8
Q9Lh0KVxl4zmuJ3sKr63ISlf+djOtq+8ZW4EOIElZ3X/ya20rDq25Q0eyFih0h1GUf/Nt4zKXtd6
73eL1HFAWPpkWr9cfgmfXJg1DfUBqtz5KHLy4cHVbHOPGWjvqgqcmEY83nuIjK/b4ncZCMwjcCrw
A2268tWdzy5syPC/01Wm5oqD53hY/SUFYZj1D02jjBS/mlEuEVmXxkIBzLtSWT7fmM5mL9OV1Dk5
4+HdOL6aU1RN1mGMObRJ4v8OPLuOtyCPRfPUg6ZT6xHRxWyVtrTmPm1IwXtBJQHqWBgxqLtaL7Ur
n9Vnkw7T3LyazaU9/eyzgooqy84KDiEEzdeCxfyxzXU6NIaYQYZNWIKHjYebNAXUj8i3GxakEDXb
y7++Jc4/gb/dIzoOiCro7B2/GNIQgCCQi7fvtTYrbmDfErOKZdLEOo8+alqnYd6hOoMFiNCws9W7
r2qEgQWR5u1uyLXMe/XIeiNISibj76EXOHIdt7SfTOASz5MRBOSudHpXLr1xyF5G/I5q6ZAJ3jyi
dQLl18rUf5j8IPltt+w7cOtl4r5y0UBv/FhE4YujQ9FdalZNZh2m/ZGLOzH2C75nz7o1QKavVeuH
1YasC9hBXhk5xlbljbZtEwcTkPI4LlHX0j13RYM4D39GRlDuKjQNoHyhI0bLumPcY/6ta2fDiIVu
6TpjbNy1bk+EItvb7Lkco268b7Bs99DftaC8hSKji+9CJVCZaqS943qAXYGxNXBI63HCcnqCtyi+
FW4GPgcmWfh6+cf7y8c5mb/mzf/8+bJEIzc//vEIME8U5H5v38hs/NVbofUGIakKVoGjWaSwoi8G
T461kmSmsYFmm9ZO2v4wWc7+Uo4AcMd1UxHZ25XNo0TNDPPQydufIsoAUhSUy7bkudfFlcnub3v2
5MapRMD+YdbjxHja6gizoQPD5mr7YMrSbuW3BPAuc98bCfeg6B3cdWaXlE9+U+vOVqNLVmFj7znS
1CnhXYsCLTGnq6oXEMe1odXlmkHe7tqkjhCmQ3D8MXk6I0IkevHd6KP4xSZ4TK7RxeqEzjUou9b5
ZKZPqugtNJyxpbhwnUakA3aEITDeuxhCMOFLbLlKXtqiCLqxXDcivdZ8ON9Xzh5Uic8IGIgCrHP8
I1qNLXMLROchDoj3eCKBZvqIZNWFjxV2rh0tkfrH5XFzfkWbThNWGsJaUE2eiqiCQZDRE7vpIfRr
U8fUbrJ/SO2uWvj1uCf+J74y1392QTrUgF+RLTgUZ44fkdgEwza9ujjAu3d2rDgYlMc2CX8VHhFq
W732ivpKRe98WbMxAGGEJBt4LvSeTPiJr6XuZLTFAY9LTQZxan/UiZgIKkmzaCnA4ZWLCqv+lcue
H1PYT3BE5G/YIzHpHT9pmhPjrEI7O/QuuYWPJLp1hMa4Q/kLmz7Cd1M6E0m6Pf79xaS0ziKLHtV+
+99fON8Vh6XZmqmAoB3fRmeTh1CxYzggUcGqXetqzfwTfFjSg7/A3uvK7vWTHxgHNR1rRHJ0a6yT
MdwMfq+hMqgOOab5bZp731wC9+4RP9db+DnB4fIA/mTx5NFomDBsJAXN035JRkO8H0dRHjy8cmQi
jSR9kCtAWOYiqcS4qVjfgzV7CsO8Q1kNb1Z1OVGmxgBi88rJ9LNndykyEYUByueceEGLDn90Vx18
z+u3vjkV9yI2xIQmIX+Ctk9j7PLT/z0LHc+eNsOaSZ+vGNXH6dPXUSRdyuHZwQol0CYv0NUP6lGD
u5sKgthhaM4oxLH2ubSOsz5ExOvnTzoStgzUt+gb8hpLBw+HnmkCv5FBdrOL9hZAjow50ZZCFqva
z8he0tuJtK+WaQSgotMKfCh53G0CWK2kzDr4IVZaRDjaszvY8soy8ck3zPiloOZKtFboL45HsSsj
TQxWkxzKqk2+6GSXbZJUS7mg6G+LYopvWF1uLr/cT85hNv5GhCwceWGnnJ56derksFlcbx+mlJ2+
cwAB0bDIken7i6oZC/mekU5BLmk/ZvqjXTXubW8hyrodpxIPzhK6X3GbU4y/Vlr85M6AaHEQmzeN
lqOfNuxTk3jOypvsg0Q6fWCgVSvIsuJb2Vfm1tLq6KsZEGoVuC1jwPet4rbEvW8CTITyCenHGP/z
V0+7yJwRgSjkqX2f7B1HtwltMoHsgx8acbaoRkh+KZCMgehskhSKGPnXlSFx/rHNdWUd5bKNZts+
PaoHIXF+URfbh6QjcRRbEhp5XsL4GkbQiqGXVsOVTdb8EMcfG1ekoM4nrtiwuCdTWw/CwEkarhh7
0/RB6JZcJtMUWouqzLr15cFHreH0ajgckFLOKzMTqn56KvJUXCJCClzWD3tqvwfkRnTQnaMkiX5Q
jyHBd+NPAaTQMm9CE65OD8uZ35a8uVfmnMR9R4Sl1fqCb51gU8S6Gt5D4jqSncqthMjciu4yneKo
c1Y5PGr/OzkCcLIU9E+1jGDgVbshyPxbGNdVdK87DfstTEgDxp+0l1/8RvjycVZbx4tizpPnRRhR
S4wj3V4jvx3MYmTHj1zHSFaOdLTxFk+r+WD6aa3aJToHHc8a6bkmZ8vRNV81Dv4sUZQY0LWSdAuJ
Q8KrUqnwNlAqYCcqvQIPqxEO8dXuRPc4b+3jXWVFaoP7KmhWJfSDbNUzUyT0y30XDo2mIxle9tCF
9Ne2FI2+iNlyEsvWV9Pe0UrXXifK7X4EEhjUylE5mYxNr78YgzJGEk4y2Xk3UZQX3r0VELLHdt5Q
+9TxakLbzcT4qrK4HhdlbnjPUT70cpVOooY1LRrzN/tRJd4yPsP8LvcVbLMunsofkDyr71VLHW3b
6kZ9x/esaYvI9AnKiON8DL9UOZ1X0bfJO2iSch9KvxzBosbeATiwwmxXxPEy7ajXrUhRr+8QIufR
MiwH+2Bhe3sj46P7Etux97OLXSNZUIbPyMUxff+9cFP3NzVKw1sjVS/9lyyn37lMYw4DZE1g2lzi
c2+Sx4zkmP4xIizoh93YnKdGI6IOXAo3wDOX4NhdBK05+tuRwmGxCt1ab7BnZfUPIkkq5y4wgogc
TqJUQhKUQpfAuQxe/oMzeY27t3HOQwnRU+vOMcf+lbon2R21dEktxUbrLiu4taBWqwDS6xiO5d6a
MhIDUMr5zSKKrKLgmDZPAARj1vZC11r3G6iE/HtbmH38yEMFK0D4Trueei+49fCZmQvZ623/MjpE
VK7IdR2HdeXF5e/CQ0XKRlTvJ6Iq7TZ5bWkjmpgMCVBdyq427C9wLb0fPfkn2ktLhZskdj0m2dIu
Wi/YBimUN0ozY1fBks3HaVkUKVkvJCQo4oIK2m7fq4a+yLKmi5iuI3BO8+flg88Lw4aYhZa+OxCc
ITA4kLkFTiOym4msiPQSU4FldsZ7l+EU/DCKUppPPs6g9kXw+t+p5eTdDxkQL0l0tlub+U3gJ/29
3hlV/o3Uu7zdI+r/P87Oq7dtpG3Dv4gAezlVl+PESWxLyZ4Qqex12H/9d42/k4gSRPgFFotFdhej
4bSn3GWiwtbXCByhyimcX60I4v6vCCPT/iRAjk67zMzycVWi6f9QqJE3rNBFLQ2WCIyvlQjvqcSg
wfqAzbE6fGjTTlpO1AhVrhFgJmva+DBtPwEStLIH/sN020BOHew1mETqlClRnCTWEMUcsPbTolNm
JSECP2rZHNOpQg9/apoRGyRQOAgcB7gJYC9lVs5X0GcBbjdKItwNHkDYQDR11T/VeAhqx0hVlL3d
xZa3xzMDF9EG5SkYwO0Ydbvca1Ay0qt0BLYfuCI42pM3Ti+dWWJsxHz94jWO44FsMq1BlGmVbn82
mybQtmbWZH8aBeL1e59KgESweygz2pJGMtdNzQotRlJUTZ+1sq38nRrrwx8Fuw1s3NG6Fw9IOukL
qch1zUtCpogYaOiQC8GHuQyfEO5phckyfhVGVKxSCxZrjBnWx0pUXN7ol5SfeoQS3c0oUvGzLHxp
v2aiBJ6Z1OXe+3BLaDJsCsJkooUrTboY850s0PPhK0aTFiRxDQ8kpWnMlWo1zhevUYKFxvzVu82A
qGpqEtVB/3euYZFHqjOlrTF+tcp0WvVVaB0yI+lPY1P4S9SMq0BVjsW7DHZFY8x5DdWgLFaizDl+
VQPd+uIDyMY0mtsFrXGEuR/MydSivZ/6yRJu5cYkSbrIfzzSPHDQswiZ+CFwOwoLX+00V34nRfDS
UJqKNjqiS2Ih7bgKvSxJEYRU7ZLC4z4z6wOoJroUVmq4X/McS/uinLKfISl1tfJHy/qqN/W4kFhd
Z3kUtdi8cmZSJmuuJThRQUztSodmD/NlC2Ba/RQNRf67DW3tk1aL4UG1hbHXJqvDww2Ze9ydOvPb
/ZhsntGDZQCZRI2aN1sCCNzLUxTRzMbjzMme9dEo9JVR0uzU2iL6iadAvKvVmBR+QnZngEDeg2qt
MY5YqBXPt5f8CXT6bQrY4C8hiV7+BDt2FfwPg+K5tWo92HhG44G6rNCZ8py4eQzbukbru8j+3J+5
nNm/kS/D4oJJ+xEUqozyZxX6sC/Ri6z18tmF2uY/+XnOdcVSifNkhMG+DLoi2GQ5meBHA/r9+f7o
860tR5eEX5aefc1+m0/awkIK0OIz5Sm4VVleOF+SVO+Otuggd98fbL63Ubqh+IbSi+z+Oeaci+pM
CTIESeI8630jnQ9ML1wBYBzcLQ01/acZYN69MORVX40ryZH1C4PD63BxzDYWJO2+CGuvesH8G6rE
KlNHy0A5IHdiwrIqCw7AJHvtVKgDsTrx/ORtQM4YP4tApwdauwE+NYNInAnLLVXF3HKI3Xjn85Ee
LcO3eWANnNnQsnWHj+T+Hc700hRkXRgINP5WlWA4oxGufU/bYbCf73/Q6y2LTjiMVri1fFlQjJer
hyw5rmFu3ry0aCT9laDFx5r84CVphnGtDML+gFllfLo/6NuFcLljSZvALUgYGA/t/KxmbeCWk5sX
L2iE1uU6q308K1snCmg1to51DFHc3CDqlAW7bKwt58FFzelQCqU29vBUunKl2e1Y7klnhwOe0ulw
0EelGb7e/53m1cECUezyDhLdwl6yZrd2ZIGMSSqhP+MHW8IvoIrT7A3sFBfe3OsjxDgen5UcnCLo
PD/XmgJRTfr7z10l4nGHg/VvC+gZnrkdJuULz8OtSfHWyvmA06SVf7ni0A5xGUNq6FnJFbQekiAP
jw4qE+Ph/se7Nal/x5ndSq2rxSk+1/ozuUCFzaYHIAEPZjH60uscRNn7h4MRoqIBJm/eeZsOsQOn
HNzJeI4KPedRL6MPlhWlv1Q8npeqttefkJI8bEZ578ohZy9sFOeNE0Y6mYaf9N97pcTbpKPe+vre
KdFvcB3q4iiPO0zscqWqStXrmG7ySzBUWGdpbTMRldF1k843+s/7g109IlQpebTAdmhsNQLRy8Fs
ZKA1F92iF6NIWvwfs9z7SeIHj8dtzfERuFj0YkVx+ReLe7NfOABXt5AcHKwQ7VX6v8a86wtswJgS
6hEvZE0o7Xi6yIxNjuQRhsxB6u+bMsmPmm9PC0XEW5NGGpGCOKg4F3zc5aQjFy9e4dTxS9jUPsVD
dBW2+NQHLxP6gC9FItP6vlVtzF+syn73YwaUgTIKWDwTPAnQ28vRHbRhEG+q0pcspoxr9Em+xvtK
+WGKqjy2oViqyV2dSDkewRebFpSvNe9CAvL0wwx84QuEBFd5CLEXLXcDlg/AaJJ89BYezqtTglaZ
xGA5bAj4qPMCrW7Xjk5kj3JWHTQZlZPM/O1N5RLX/oqTQVtewu5k3gLrj3bZ5WfE2QpF4CobX9yI
8sh/KF4azmaqMIbdxHXXfrRTKmkHvbU9f2vQUqPG2ttVVe1zyxsfUieyMI6yezEdEJlv7E1jlaO7
RalO9CFZ71hPD5VdpfWL62LxUqhqraEioLR4JnUT2mS1rpDV421MRt/s9SSNKNGUuY3eYh3/CCMR
LHF8rhYSXxTJdSHmlnCJ+ZetieScxg/bl8lWHHAZg/NNQ69pX9ltvZAPXw/FPqGcCmdcta7RD5j7
Bb1F+PMCH6V5CcPE07GuFl9RxLHa3f0r6DrSeqN1qRKkA8zLtWYrCfA2Aoiv1y/thOry3h9EekCs
2MNbzI+a+i/2TZiQgnSZrH1otOUz0P+Juvk0UOzQfJEV4HenKcw3qnCUL6OaVRgsVWIAPtAFJmI9
ZjD9igPMwdbCbvW/FtHagTxxLHdKI6WuYiUU1VMFqzFbQLZcXTWSJOoRspKlECbPI1eOeJ3gwN6+
aI7ourUGxRgWWNl+HvS6OI86vt8mWpJ7FN+1hdv1KmiWq4cWKCeRCjmd68sDonlZFfiIGL2UIbW8
tYakcrVCoA0nnzpSK7HPQkyaFga9utLlaaStCYOIA0rr4XLQtiKodEq9edEqrR32+H7moFMwnjc2
hGv9pxxK9g4rs3c/JYxL2YL6P9GAR65wOW5dW3hfGXX3oiPojek8onYPqMAeXYg63zvKL4gJ2vpS
zn11TEyNIblTJRKXCG62c7sQIf/G8pWXvKWmiacWWI6V1ylptvN7Jy2390/KVcmIbqpj01VBsxC2
CGzcy1mCOgLflo/h6who/UNU0STXwj5+pNL3MaqLvW1G2hMO7+IThTrr0DLlT1Xdi4VFvsr8wVcz
YX6GlMGUva7L34FdSMZ2T+JXEYhpa6aRjkVPKLAA9xHpwml2CsXjWFalv8K/dqBgD0QEdoEtvIVP
crXf+CXoPYBTowKBR+zsKW+ivqRdMMSvBu91Av3OT/d9NIV7rZzqb143GlvC96Xr8arXR1rIdSXd
PGTpg79dfgCBGF0XDU76mqDk/FShXBmvSjUzjnVfoOrnK6YSodXXVeXKbDAfqN3S+egCoArXbVlV
W9aQtu/C7rg68KZUF6Aggz4Vxbz5+xD7ntarQVm+lpiENxjNuzgRCKN1VkKYrliFVes0KEemTrAp
87GuDgMGC8kWi1LlxR2q+HdlKu6vTGnoQxshifhaT8N2L/q0X6j+vSWYF6kg/7d8x9hFAMdZ/ssP
WOFBLqYqHJ/BflY5ZjXEaqB6IrBs9GxFv+qigGtd+KkG8qh3pae6Z6V/zU7JvrE2YvwwAvI/4UCj
v7dvCliA8yXxWlxlPIKzxQWqDjCw9Qak+h2ccJCK+aoLXFik+Wl2RDEFDcf7S3e9cowom5gg53H0
mcNSctPDZF5ph+c08jMP//rQf8SwBz/SDJM4kF6DgRfF/zIm5AUZE1L+nt1dbdJleucMw3NEfvrV
sd0RHkHZn7URWRoOvfn3/nhXLyFf1YGiAeiGSih0s8sVl8CUhnUcns3JeghELop1ZKfjq146SkXR
DKU8drD4XNV2+d5HmKEByhOLstFsMPuXQ6P4ErngI8dnyuni0LqKtcHh2fpVlKrYJa1lHtUucF+z
3Gxe709aXsjzbU6iAVAfZACQutkbbGea77qCkbVsSr6YfVnV9OE1baMEuvHemA1JaqpVgJvIbWSe
fznLoKw8PGLH6TlpNfFNG9zmg+8oTbvB5dtcql3c2LEMBm3BBusik4vLwQjIuwTZtvEZcA1V1cYV
tQYWtm3LlVDb8GOdVN4SO/jmmPAkJY/PAYk920F90yF21TVMMLB+DbWL77FLa1LZFUlt6jhmolu7
ub9+188LmxXktUvvAIrmXIHPrSGceO40PnNrYrBrQPP16lFf123mvPq05w+VFVu/7g96Y9NcDDp7
XbXIxnc0rvm2RL/PpV485SIxTuk4/rw/0NUHlfxuiTCUxFr5j5eLaFXYMiCBPLxYWG/WKy/scXj2
E6Qid1FRpv3a9qlUHu4P+qZg9++ZoCMiefsSXM6tx21wOSpZ7qSljlO+xgOwHWw7qQACzU2JHqIy
xhazokR6RC1IP1ShJpSdO1Waesx1KLn7IDRE9TBpZ8cu6zOMb+ezifb9jl739Fgh8Vbh8p06aK2i
v+uEELIHe1T3Y2WgIDgpFrUvIkU0alsQBOFzYPrDofEDrBDtEIvwVVDGQbimp2N8NlBv6Q+gXutT
F6UQYnl0+m+xFxr+7z4cgukHvjzl7wLN3MdB7wxvDRIpFPuq1N1k4aNdRX6yjQQBnJYZ4TwKlLO4
2iw7xx8ru3ytLSVJdyG6xVhrN+Pg7zWy3WxVlpbSbmJj6n4OjZ2dlNTqHRywLb051IhXvhczSnav
qujv03sxEfma/yC1LEPhuH7zquXAOHDbLYBm+znGN342TckmE3W/cBivoi45Jn0O+G8Ux4h1Zvs1
wEOq6ouie+1zDUXRCDkn2IydmeJmjH63uXW0pPvtxSWy5RXm3h8D6KvDbio7Eyy8NhX1GusTTIQX
ntL5gZW/i86T1DviqqdPcbmjh7JvbMPvy1en6bKPwdT6B9JrrLR50Mb3xgoMRk3wTdmNQA+V9svB
arpr4HEV8Yr5gPHT91v3lxkYfbARSBwiEO0gk72w++a3IEPiXYzCJahG5OTmRojCaOglOFX7Cl18
WtdeXp1IedWdgNL5q+ZyKj6kdlf0C301eZ9fXBR046k+8L4QInIAZnFYJiLLLjpTeTFiLxN7vbGd
J6N1xXfNiRF/ybj0ua5yp/iA/EaxtKhvVnSXw7Ox6YWTViLreCX6UfsRneixc17UVOoXW4ObDt+n
OMBg0Kptp3kVBrAYN+sttlzhvxJJKtZhxNxYXetmk/zIkOb09j0+LO5+RDP12R1j9BoSXWhiO5kd
sO5m7M18Q4dVR951qMEnTqJ164OJ9bHSkzt4oh/2cDRwLt+Cwm7xIE60vt0MJe2VndOq3qs7Rmq8
n/y8pigVaPFWMbsw2ScFO0H6mlXttg+waNyjoqw0H4ch9PonjRbMH9I4t/zTx+NoPo90qsovlhhN
xu1q9IVx66YUWn+0fboJv+8/AvOXBztN2dogSZFFAvpQl5s4UluncqfAe0E7B+dvx1SCF0Bi2YdS
j0p7S3cIwfj7Q15tYpgpMBHZTqSt1H1nQWClTwV2klXxOuRRZa8aFNiemjFP220W2Pg8a74xqF+1
AEOy3f8wMmeV3hetWvAOl5NFlHrSFL/LX3n1ek5Kqa7URm+fnFxTKYiM1PhTzFUX5vsWW/67f5EH
w0bBorlEe1w2LS6HdUDmGC6v3+tAQGjvaqFZZzD3jvdQ0Y5xdiTW0mgdM/PdECvqB3pzSrFuPVOE
D6jx2hFe5vhgrVTUl35kSle8N7gC+C7xH5xwsmn5ay9/IA7lKkCuQnltE7s28YHUyx80Aupi648m
CobW6D9Xo+cucZXn1/XbuBRSCemwr+ENuxw3rDvqdUMenBTLL19B0hmbrO7cL1EXFtv7S39VKfn/
sWgj8miRls8tSsZec8tKU5TXeijFh0Y05Q9EL7KtEukIl2gVnqYZuhvWGg89NUahULOPjeWIJT2+
+V0qf4dOXxwFNQw2rupjiTkqDjwH/xU7WNc4TIAJv6UCJnYBgLpemSIwo3UetJP+mEU8lUubUcYn
F5sRZh8fAMACRRoMseXv+4c+O0x4MHYQB08tF+F6yGRaYoXTro2TJ3s0ETfPWsy57Mb6SzKc7xE4
6heO4fUnkD9BKvSy2YDWzX5Ca1TwzLwsOZmJVW7wGuw/ZamrtKva4KlOOsXvV7qdiI3pIdG/sA/k
nprP34ELATmengXP9+X8owz7vQac8qkKUhVGTa8+Fmnr78IhrT+DZ/eOMWzd3cC9ue6sJtq2WoXD
NOIYa3ZVvr7/c65PAJ+BtJ8YnGwRosblr0mwS3Yb9PxPAYLIHxStcPYmyNpd6Gf16/2hbn119j7J
E/Qi7sDZTY/HZhL5WpSehgk/B5xCsu/CMXsEoetkD+dz+k5lF4pXkyZLOer8xqf4TTUYRUjVkE3G
qwpH1ePdMXjJyZ3sdJfVXvyshq2Uwc+sh0l41dlXNG9hl8n5zBaaNhsidQ4dafhUs6BlGLK0VYSV
nhzwo2Q3RR1hATCNDfLDJg3xTpcJRtekEbQPT6QvmjloS6L8N9ZXFgJQKoSWIZl8l+uraIaMBors
1ISa95RmVfLkjDhWNpOyBBy88ZFliwMHLvmmG3MkSabj5RBVWn6qk67ct4bqB+uk9RWUCROIRXY4
Ebm5A6JY9/fVre/Ma4omG3JYNFdm+yqhB0Zia2Wnwve7/zJ/8ECgIWsB/6A8hm6lfygpZH0HcaJ9
TEvANfeHvzVtm+I/rVUVjbR5NYuvHyhVY6cnYHfZ8GGA0UP6yh8dp4E6wiYkrd1UNK7shZv01rxh
PBCUQp7hMpk9XkmHo1drhPlJCy3j0dRqz946dV/ui8oWHyXw4zuKzwVIsBA+rarlL/cnbt/Y36Q7
bzgSh+BN/vt/LnKyzBjKdZafsHNV1HVf5EOwwXb7j49tagprc6z+h9uKnEM2k+ELWlcd5T6W1XPk
Vk6eHvwM8lIpMapOp88VaM9xe396N04OY1EOkZc099VsWwmvdwYU24uTMtTF60TwUa98rynAnAXF
8f5YV0m9VKvhCuaaoCBCRjsLgEK4vKETGfG5VHQ8j4q+juN91DfhtrFwiloVUdp/Ridc+TR0RC17
gnnrwaldO16zM+N0Id+6Dlbk7wEBTOtOpY8wBz7p2Lt2dRNG59EPjAwRnb7z9xGnsFx5JtxcsGoi
GrZeUka8TUOD1UcN5L1FV1/xlhRurza6Ti9DBk1QzN56O5cbbVQj3+10IyBmjZtfY1Y4j0AefX/f
xsM47KEe08LM67K21q2tx/ExR958YTfc/A1UpoG5EjqAsrz8DcYIjQlr7uhcC2va9MSyBwV7xx9J
0v3o1cl5jYwMs/LcD6d1UCXhey8ZPgHqbCyElJSHMXo5fNGXfWGlcXDO1cDZct1X8Yqebr3pmsb7
rrVK9ajTIFi4Wa/KLCDR6GvJYAWKEyzd2RNWAD+fRFwrp6AOsQ2DNqau0W9P9in2H6+ZOTjb3K1Q
sA/V5tGsi/jQjAnI8UDtn3o25kJd+9YigCORbQN+0RVaZyA5qsHGBWdj6LRuFeaGthnGYlJ3Rg77
38hG5zHwk/pQjG6x4T5a0gK8CmH4HrJPIltWSODMu52ahftIbE/hObGj4CVvEu+keLn5mDpm+mor
gOo2UVSlv4YJ/Pr9K+LqtmVoiAmUuiRkkm93uQMmfYSnYbEDtEEUhyY3BStRUdiqkFW3utLd3x/v
6lkDQ86rxvGHCyBThsvxjCnSOs1WojPRXA+jJm1IC3UV1RVL3UwoNXwOA3bD/UFvTBLrCtQPZaaK
+oe8k/95UhIX1OnQ6/HZax37ScVMb1NXmv08qgI+ibIkZXRrjm9q8AQtwKYd+e//GW4kS7EFJcpz
rATuo6Eq01qnAoIrWNh5aztQsx3WZ97C5Xr1sPBlwQzKUywxS/Nau1L2kFYHNznnmB3vYOcC920n
da+h5bFUIrw1Q7AQBL0uzQs61JczNFvBlZqVyqlz4D8NFM6fUeC31t0UOwfRWQkJNjYF91fxximh
8ulCM5dQwqty2RTaioHujnJSWgWt98CLk7OBdsomwLt7QyXT6NZ5XugfnNh2Fu7pGy8pcS4Cdza6
tRTK55IJedmremzZ/ikowNOtdFgX9apBLjVcl0Lz/7NJNwCgWGm28oiNm3UJxpeS8DDSbW3Sfn//
W1wttqxWsqMJiN/SrNkChMSkY9kY4cnGHPZojygrrSIBDGWTNoAgFkLCq/MjR2NfkezIfT13QvH1
amhQiQlPbZBEfybHRx/Fqbo+W4+t/RO7nWbJPnNpxNnDVKM5nwjsXU6uEnlbv8vUfeUnD22et9Uq
LEfv+f73vDWe1N3SgZq40pr0ckOrWVwGtTDDU1SVPwKlHXdd4yQvqImoDIfV3fuHk31GC7UPWg1z
MW0a1FBLkyA+qY2Ivpq1lz1kTlDvFAxVXGj2wo2P90e83jCkqugl8MDJRs/cOgS/zp6SYBmfbAj9
q8rrNH0VI2CzwkRBXVq9q+tBSi2hT4CmFixmXvjLr+mC8dWo/8YnN+auU2Kl8R9QNmvKzVAj975x
Hd84aiFOMbv7s7xeRgYm6CW6llfFFeB91BNL2FZ0CocGMNxYeqmyUcwo0bZd7IjXXtOmcuHLXl1L
crJA8CDZcUCAMVxOVgVGMrm45Z6apile/aiFzWuNnvfJUQb3xZ/S8bdv1BhpmmmIqNb9CV9H1FTc
6B6j4Q9pBfC4XIp/3hpI4DC8E+wgCG78/7LaTb5kWWgEeyXzrZ/4IuLdRalf/2w4YZ2txCiGrZ6L
auF33NheZGoWyH9ednCIs/PjAxrNWuHEJ5pkU7etYysJtmrSjzQMFWchQ7yK1+SciVdlBAmvYY5D
qHlMhVcqyYn3AIMCLx/ET4MvkazsUa/WphHpJoINTflfngc+PYukTE73v/uNjUZeTsQOOA+Jinn9
AyvQyU0m6lvIOLf6l3Iqw30S0Kdaj10f7NQpTbX3RqmytsobBByAg8U/Xa60RodlUAwrOU1VW4sN
NHeK6bZbFs8IJhYHtxber2BEHHMPGx+udCT8cAFUdWvWPPjgW5g68iOzVycdEg/RcyU9VT55K/Rm
J/1Y5Grx0ngJzoF20he7+99ZJqgXxS4mDV4XGUywiNyXs3cgwWoiAUKfnjIzjsU2zjt9PFQohv0P
64ntCC0CklMEtWbjAC6xCuEO2ak2RfuCHTBqsjh4PkI/Tg6TbowLL6pcrNm86DSTBEnCDIoPs0sD
c+gOKp+bnTAOzYeV1bjZUYLn16jXOJ96s1XObOMl3NntUSUhFt4HykjyYP1zWbSq0bkDzNCTQFiw
WAkzFp+SxMetNK2teE1sHj/R6V1qT13newAZOapkuCqPAr3Wy3ErbbACBCCzEySBIfiR+CZOZF2g
Y+3YK0bwTLRcmxuVyKX9qbZmj9ZlUuf12te69iiGCvF1BZHLpbzvxqVlEk2SiZJ8kWPOfpZd6FqQ
eXwOzYBsvy0H3VnRhXK7D6hx1cP6/la+MdobeVNq2CLpO78yChNkSVuyc4sQaewvQVo5zqqteif5
bfm6GS08S7eGo75BIQ/eKF99tsNoQdaFWgNgtJsGX1zFII1c+6ol/irY/X2/P7cbxxToEmcU2BQU
73kTqheJNVhtV1ArtTMPaIaWmEctGgxr4dzcnBXaLxQsoIAQO13uJLx2i5jbrziNZVJ+1zzFWUWG
AJVQaN3CK3PjXQdOj5QVZBNs3NXZlYAvZovAQZ2fbHdqO8w2qu7DhIT5IZ1S6hMcoZdez9GlnYx2
wXvkxj3LWyo9kKw3Zo38Cv+c01zPMB8yxvykVpmtrky75gAkvrMXUxA9t5iBLOzNGxcDF7oHe4AI
H9is/EH/DDiMgHGNlKKkA4H9qxfY6UaQaR6CKU0+hn5ZBVv6f0Bn72+bW/OEmc9dRAmDq3BWfNCa
qolGoyq5BcdqjWBFtC2NpNgYo0A7RJmWsqar8VhPNJ14uLCbhc49Gw9neEFZKdVOJq34D4VeCMBE
JkiHVTqoWA2hyLHUn73asAzJ7UKsIAl34OAuv6xiupEbwGE/BVMQ78J0FE9J2GQ0LwYBeP3+97yO
BmnA0gQDhQqEH5PU2cZJjaYAVq/pp1gbxbOTV/1nF3EqZ5dlQL7WfVJa1aHTtHinpTByNbtyjqAz
3suVIDIjQuOUgt+SHZvZ3WPQ5s14/oxTR3Z68CZzOFsKlmlcrfnRFdZeHd24Xpq8PPsXb6oclXDM
ov0M/22uo5jjjEoLytRPg9um5zjs4v3gCudzOwrETINhqH5C4RpWg9pM57ys480APfajq/oWVJ/K
blbomgx/7i/J9Zbj7SNYo38ka15zCEKRwBNRW8s4KXka/exElPobO+o9fUtAF2SHGqPcdnN/zOs9
x5i0MZA9BM1HdHq55xDA15Akso0TRpjOjxj9z09VnwwbnLmWrP+uLn6+OVVL2u4gPYFvzTac3sWT
fEHNU4cEUrNugiBPN3WvLBnwXV1QjCPtZ7kSidAAIV9OKXBbFW+IwDqpaVo+AqMw/wu6vF6JQBO/
LStM0lVrGEtPwK3Fs6XwDJ1sbPjmz5qtjEOR8ItOTasmGEpaKEgRV9cdotXC+Ta0Hv7Q7187GvjQ
8IDMI74+C9HqpqJVE9SoR0Wl+agEjlnt036o11XRodBzf7Dr1aMrxMQIE7icuDcuv2rRgE7IUD44
wY/TFbTswPltm1qo9q/7A129pWSGgGGk1DOaZjw1lwMB2wegNFnWKTLUwAd1JmsOOC+pX0Pusl3u
hrq96Q1YNYPjOun2/ujXm4fRuRelbhxv3FxTjcpomYetbZ3KSBv2QinTQ91X1aHIUdALBAChlWeP
1e7+qNeb52LUuStnmlRRmuoKo6pj9xxOXn4sWtOEB6Nbf+NqnPb3x7v1jdmjVAOAzHLnzL5x3Whx
r9mFTWNxSrepq4dbyqXRqrID8VHr0ayKfXS2hRct8StvzZS5UgDBPUlyci9XN+4QMBvayT4FqpVu
ndRUI4ybcYvdFl4rvoZj0C9hz24PyQmRcrJgbmbPajcgI4bJt32q0sQ8oK7rb5EfhfYAhNMGj5zY
1c/7n/fWJqKRCkCaKB5M++ysKCOQ0ASdl1NT2u65qwc924FLaPV1HOiNtdWyogBwIbBFXOJd3R6a
YcmcNJQWZ993YEaVNZrWCfZDiDSdX38OExzctnWtiaMSsuYBnAj3cH/G8qq5eE+lEZ0sNlgU3Tm4
cg3+CQqTcXTzuAmzc1cF6sFSB3sAVlj8cWkbNqs0zSxS1t7Z2BrC9Jlnv3c/v7E+KPRw/WIvO8ch
tF2j2sOglOc2CvTVaIrmrEVau+XPkPHrMuNVq0fjg5PV4cLIV9+bkelRUTEjVpQQjMuJG8VgQfPt
q3McYKxgCAyWq74r9kYfRUdzKoOHCKO0hUf7xteWYpqydsaDCnL1ctCqLF1IjqI+h4i1nesiqB4t
P8b1saPx7aWRtrWNsNzWw1h9NftG2d1f7OvQEYSA7IBSrQVBB5j0cvwyDywvT4z6bE+t3q4aR/H+
2KCgpyfVQJBt7xAsISJqW4ogdIny/KBoTWIfk9F/rw8qIAwA+FS66DoY2lUxvhwSkwVIxBmGmmhX
wWSszGmMfsRaby28gNdLTYyKnYts/0qJo9msp7Toq0b44qynjbXBcKdYJbZXb6JQqY9NW34i9ik/
3v/Ubzfx5cGi3fsGS5ZlAPoAl58aVzSPFopZn9M4LL11QCiNLL7Tatvc8MRjalbmhDlq7SWrKYF4
DcxHyIJeGMF8NQcFrnpio2u45qqFxDMpKVrtbqw4n43QUnwk3bv+IW9ErQKUai1tVWLWmaxVMx6d
VYf+frN2QWw567BIpudU1PGX+zO8up1ZQIR4aNXB4qNJOJsgQFTgr07QnM0Up1yvbYfdMNA1m6Za
bFW3fH8VXA4o+RGSKUL5Xy7zP1cVAC2vxi2wOSMrap5LQZuVJ0DZBY6qPFAZbap111bxVouRm1+H
roE9VKoGX+9P+8ZmYsZgpmTbg+Rr9gJ3nfCLQS3bM+Cw8Ilf+h2J82DfQYnfqm2tH/xGX0LHXb36
UnAa+Aq3NELnUPMuZz4EMcHyYLbntPL8aF1woYOWsWpj1Y6q+dA7mbs39MQPVpSevt2f7xvtZLaR
KfqQcfEXthrzEAepV0E1tUvP1OHD1z5Rs4M71K2zrvKAqmZZiXFXBEOarJos7B8Hzav/Cxst/KvU
ZdcdW6G1sBXxvfmNyu7wFPt+umutojjYGi7bRvk5LHaqonuHGDblPmoB2K/uT+H61qVshXQf6E15
0c9JRnhNd3WWRunZSsb4ewP17rFJyxDFUESut7gvpRutpYUCEztcVZOhH++Pf+OkwDeie0RhAvi+
LSP0fzau1/iiCNQiO5euEX6uejX8FCpadcz0xltBtXYWKktvsdhsyYDokZdTGbRhVskP8s+AbZqg
nOJq+Rm4QP0odCc5FF3erSIb+9mVUpvFk+cF4UulO3ge+N2oKusc0YwvCWThT6nuiOdxqod21aN5
sSknpzrRk5g2MB68TWrZzQYEqPKF7nDSrgqRtsl6QCHhUBt69oz8frp2xslG7MzglYuyynxMEuSM
F5b17YaZT5NGJ18UlB3yj7OjOCgeNgqlnp09RxT2yvRHp9+Udl3kq8YS/X+gwryj1yZItdKRNIJt
3SAUdBzsKDd2YxziNJJ1ZfRTTKXyDUlZs95BBzSt1VBS+ZCQIIxLEP0zHgAmVaDl9ND+WOqIMC5U
5t5kKuczAdRMNYW8V7vSn6q8pq2LtE8IfqIaFww9NhCfRUZprVM7PoyOV4wbqaH4iaZNHK5aujLH
zAj8l8Aqxi+iN/sfhkqbcGP7uJlu4myyd7qqpOsqzP7e3803LkCuAbJXskpe73l1toPpANikLs92
qinfxiLrPoGAQVnFJ1gNfZEcSsvP/ofIRX4cghcqzwQxsy096AlNXUy6zpQo0uNQGcqhM6L2g0yH
HlUjn04J+GJ4tKr1MARpto7GIv7+7pnLKx+JEO4QOEez/dYMmYqAT1ufEaVsVyAMaHX3bvqdiv/w
ycAeZ4O4hP9O1rkEq1Lrc5DswJiOzPryLGtmShpYIcfYIdq97Ud/YI2L8RiG+ms4ttPRQndhlWd4
dN+f7fWtxYDc9whcAcyGqno5sFdYKgzwoj/zcftjI4zg6A+qsh1K9UdWumLhkrx+44iJZX6JmB0T
nV/SehCLJsQx5uwhOXxw7Bh769EdNoUTGpvASOMvAvPzL73XugsTvYb9SPg3gwO0wTwKgavLmaox
N9YQNeO5xAL+oZ2ybOMopreOq1R7VX012ZUYWPNcoNqOyI87bkTY64dBebcSDG8s+Dx4TLJTRVlv
FlOFw1RlRd8MZ38Y9T8N6LqDZdTxWVSVtTBrXW6cyzsHDjBpAJVyECMgvC5nnXSRYqcw9c5eN3jF
2oimicu8o7+9TibHDVdp+X+cncdu3Ejbto+IAHPYdlArWLZkW9McbwjPjM2ciplH/13lF/h/NUU0
IW0Ew5vqKlZ4wh0y7kL8RWJ8jaxq/qejqAwXAepPcxeVXvQiYCrl+y5I6i9GRY3yECMxodyn+ZD/
sCy64+iea4WJ/evUhmihBdbL9T0qT9xyDhQNqYVwSGRseDkH151qk7x8PLOmUGSnSlPoeIKaOlH8
Fz+uDyavmMvBoF5xR0N7ggYHqvhyMCvsEbo2Ou2cQxjf64bSH7TWCSdczVQU0UWknYoaJEKb6nO4
h4kyPl3/AW9PJDBmyi9/Zmvoy92RSW9iQEP6eQilua1ul5/yfFJ3Q6Xav2McvN4d6jKeC9+I6u9K
M1MPRD1HlCvOSusGR9tJUThn0CN9Ze9GCavw4EagaD8wSeJN2gtELxRjLlcZ/jxoMLPVzxUv4Qk1
8ewu7/L2szW31bHg026cg7dbCOoHBQBQqjSvedIuxwMCrWQz0cE5nLLUb+amxXMs7LTnaezJqq5P
bm0LUbmTIFX4yIBULwcj/EKrP22Ms1MILbqtOq/FgJC8Ruy4g4PqWLb9sAvNIamPIMadpzxWnC1a
z5sH/I+MNDktMCYarEu4BU2VikKlYZ+FXiNoZQKOPU1IgeytsFSnHUL2ZMTWZkb85oJnWPjPkGxI
YWA1yd39KijNFcsdLKs2z8UcdDtb67EIiOHBH5JEsc4O9fYHp8F70YVaf3t92d8cHEQPoMzC2DNI
AEgGLofmRCsKMl7WGZBf8gP+cnLvTYHzbFZ6cRxiGGUfGE9SUulQycqlfjmeO43uJHPHs5mYBVeo
M1bJDnJB/Nnty+gkUMzYmOHbbwrgQOL74ek66HEtQhMqeJUWcFbPGKIPL1Is/4sBBPtG0UR9yKKi
fxF5YW/FrSujklIBiqPVSqaxVG9O83nIUBJQzlPsvHhRGOxLTesOeWCjFFe3xq9cbZstJ6Y3B5Yr
mLYJrWjA/GSm8ke92kcgojKY6bpydrM+/1m1Nm+SUVcvfe84L9e/49stK4cCfUvMB+Jhqcjgpqop
sFdSzoEdqw/VEFUnY4xMXxiQAAfTpODQ9vOOeDHYwg6tbFlKHNIaWBYKQa1ezrLsq04b4yj0Ddqd
09dcT5Sfnafk9S99mAv9AOc5EKfr010ZE7wxQAgw5njULSP7qU5oKOgi8s2kKn+7xdTdj6NTP0/a
pGKuhtH4e+96MKp0prgV6L3RRV58SnP0sOWs9MjHLCOPUMGlvjBW7d80zQu8KfDFuz7Bla1Dx5gO
BmAswG3LPn3WCiOfQ8M7TxWmeAQuZJV7pYPIixsC987Gbb82HFSPP7rqFPSXely9DR1/Mpzg3CCc
crRqCko7VQ/UW10MWb2xliuD0b4kTZBYffjRiw1TpXZFOBfjAWN1OVqlUa98wwZzHPfIFfx3fR1X
NgoULylpgey3hFZdbk6aiR12QFnkZ3qZtnu8LeL+vkkKRz+IuUhSOB4pnJoPDApehtiYvvcb7nni
FRm0WEc5C0YvnluEArtdjD6L2GcZKt74wUMv2ogOVm44ziDbhQoD8KrlJ6y8uIlyL498ZDzaaI/V
jVLcYFuqnOZkrKtHqpCPKXyEjQrO248Jt4OwRO5WSdNcBCVaLmISrjz2XaGDNAYoZO1LMfKgaNP7
Nw5jccWgoUBCwFe9/Jh6qaUwjurYR8tbv7OK1rjBwaN7BEpWbuzRt/tGDgWAQGUwSaq+HEq0OMIa
lYj9BGf3J7br9HcjPVY1vWke9YlBr2+Z1WV8Nd7iflEHqeqoupFfJcNQ70qnnxA01O1EuXWTwt64
Xd7uFWZnY+IAjEzKZSyiDKFoXNAGs6u83pz2yNRTB8NlpUA/yS0/z8KdHgo619/fPUnyZpm3wgiG
pr74fjhEREBl7NiPkz6+1bLO89FmKI9qpGxafK4sKGkyOQFaldQErOUlY7e6PUR67HdM68WrMFDK
AgdiZ1JmW76Aq2OxIdFDki3KJXq2Zj/kYpgjf8oN8xNMMuUxa5HmGqZmK+dYGwq7aIeAmIeIHtHl
vvSAi1FQUyJ/jsac44bQJUo93dCEey5QJ3r3TSYL0bCfpaIAgIXF9YnrVtUhEZH4grbRkz2ULwO0
J1kP177HQ9d9vb5B5Aa4yFsxtXs9nJz9q4BpssvICsMk8othxkaO7nd+k+vD4P1wG7v+4oUV4O5m
qCx3l/KDjtdHXznzF6MvzrwSQ6v18KPy7T7uyVz1fhfw5D8peLSB/TW3LNbXxvvTHuJISEmBRYpV
BIE7mN2c+B7Sfg+plyjfQtfpoRtP1k8x5ta7eVMsLyV2oLE00NlCiwmWrV4WvCCx309e8E0d9eKx
tMNq32KOdTfbfbeBz1/7nABAcBL+05WxFufdMzuj7luLKI0ypLFrurhXH7spqodjgbPZfOt1tepg
CjjOCRJ01haeaG2B6SpI9BKwPwxALrdTrzgtgtBcc25lDhi+VcQZk1OfczgC/7Eayu31DbR2OG1p
mIAchuy7LdY3y5TYiJog9rNK9F+zQfY6DTNO7uxwRtT0A4NBEOObUvsEN345udH1+nR01cgvlaDp
voi2r+/0spqqz2NmvNuvnpiCVjywY+oOErW0mBoAYES4oDj6OTqJwZ5Gb4634RhbO/Si53Y3hnX2
w8UkcK9HA/7GTj7gpK5r6aeRut7d9amvPF8WOxloNyhdLqXF1IuiyPo+qzg4WmlbX4zQGxs8JwPv
ZgjY2Ttg+lF8SxGo2oLDvaUOsA5QDw0yAAicbwjyQZvHRta1qZ8U2FQe6qCdXkw7QE2xSVEFNLn3
+auhUr9rkJQ8F0NdlIextbzPE7DtRzhv5UbgJ2e7uDRhDEj8uQyOQDxdbgSjyh3p7ZX4RW7l0x4f
UpSnsfAOT9dXfeU0oQoAVcMkSySpXUR6qJ4MHgpGma+b1UgqqYKqnOcmC3fulM+/urpxnq+PKH/5
YmY0b/6HfAGZsCx46SnPO2DK3M/CPHiYJjseUWSY0d4O9Pm/uPaUr02gNVjZu84Ge3llsqC4uC1J
bGnXvckb7KhIx5kWtdEXft2oLXrydlzD7VWK5ymyN+/mla9I00iSpWW5hW7V5VfsVdzeu95jdZO8
G45l7bF5azxS2417420PQSpCScl4oiKgnct8vUsMS2T1nPsiDvQbLE5trJln/ReJTHjfmkV8i8hP
u4coaFp72VvZpyhS3CSaMr1c/75vQD5SkoxKEGmgFGRF+OJy0oM2qp2aTBoccWJjzm2gnXrbiSkR
u9bOyiJ6wD0O2Yi5pWN4m2az+R3d+a3kfrnP5M9AdQKxZsAhsFIXYUfeVqGiNYV2DoSSnoxOjf9G
2zw6osXY7MbAQa5o6kr3X7XwALy9fw2Ir8iGdYQ+kZnWL9egsvtJH71eP+cqQpY7vatcbc9aBzde
2Yt+b+CCeqtCog/u6iwpv7UdXexdnBuJe7j+U970WVgHoFboXsII4vVaUvpGc1K7NEnVcxmHRCRm
nubk5HWZS4hXUYecO6WzH0LF1vPvwkAl/b4ztEl7LtNGgQ0yzHOJuYyCr04bChHslSTu/kGd0aao
mNnGOOyxBA6GvTbOBu4kuR3VB7qyBenH9aksj6+cCWmbzIbZ7LxYl4val5M+1Jg6nsvEmk5CzMBO
Wi12s/vBTNwafao2drde5OWz9GdQzgacbSTN+ZiXg8ZB34VRkmtnTp0XfbUmMY7Hnuc5B93jlWAj
k5gu165G93FLb24ZejC2zaejG0mXg1282MIl9i6UNnT9jG6HFt66gzL+rilp5SiH5PHx+uqunVuy
R1y/AcFTb1gmV2juDhRWBuOcNHP5FKlmflCDqivo4dcD/4yOJuv8VesnMwIiOMwPmS7sd7ab5ZRp
h5B0kZlAJJef41WyAItjrCkuGec0mGbvXtVQVYcz9wD5U2jH0fIa5PQNp/xUe86WC9fK/uJDk+2x
3uhSLSsR4Jdwu5hH89zlifZoNWMi9iCcle+TF9vGPnDsauNwro5IwgdsnKzvTaG+yPSagNUwQRVY
wgPxmWAc00SB6Q/TnPxN8b72bq9/5pVrkba6zSxJiyiELA6RSBUadXFgnvthCKdTE1Z45bVuq5m7
wDCUT+3sZdqhH83Az4Z5q9e9NjqWH64GIpK69hIZZEeiLk16y2cvH/roxs3Q877TRqcH5lP2wS+7
xgTzEInWKbF3GdFhuD57mUm/Dj7k9iKyBqvNjSi9VC+3lxGUSd7okXbuuiwbvzvCyJ5MvTT3ZtVm
4U0wdvEPBfnj7jMmacO3xsOK6eb6T1i5UBhZshR4myiWyiV6tcOzyC0rHBl5GoRoMQGszS9OUzuf
1THQouMkFDphRoU/8sbUV8elKgQQjNYtSI7LcTuUIifsi40zDtLBVxfwzi7sLRA9eh/Eh7Ad65/h
IBrx/ktbAit4CqncAFta3GHor/eUMEzjPE1VohQ7s+vSW01TQLAoNO71p1RXgnbjLls7VxLKDgMP
lO+bVrma43stEFQ8z6hlPutJVhyBzDcnLWbCg95s0TDWtrWEVGOeSsTx5pFIGtzbRcfaikB1Xrq2
8KLPhS70dpdi9tzT07SG4a6DGLYf6r7cuDPXZgvuSpWpnARoLo4031xRq741z4mRgjn1sqnvD3Yx
jP3R0RWcGKcg1j5yWUpQsyzayqrVIsJxRNMhAlkYZ4UenNj12jRird3EXbJvtcb84pbJJqFd7pXl
6WWrkD5gm4AK0SJZUT2QoLLredZh4Im9GADC3mjNKLK9Fk5ts3FSV9cVvDb5Md0+bqzLE1MPraOP
ljDPtRXO3/RM6TizSvKjGcKmO2aOFW3VGtauJ9JwSu6kC+ylxfUUBih7aHZjnwvNCh70qivzQzmW
j7UQvlIl2UnT+tSlXj3ruzwIqo0Jr1wReCjiiMvdSOlqiS2mOw0i3yntM+b1o31S+sAOsRswh7NA
j0zc2opQ04OZx9N7NVW4lx3JQtZg9oCBWLIhbPx9NTtz7POglMZxVjDayvPS9m49Pbd/8zts5Z25
4P9GpKkCC4LMd8nLt3KX3YM+19lF+wyXIy0SSG/a8+2oBrU/t+/le/wZj/gR4S9NQ09kkRUlVZOU
Zq4659JG57zPNVh9yki5M/KsGaWj0WxuaK58IGameE1ZBc1w2SZf7CjNpfbfVq5zrgdDjY+1ZaT9
Tqu930oSdvqusgdjYxOt7GHwghI6gz6xDaDu8tRMxqyyi2Ln3ClD2HX7bEyif6ouyaOD2iOpit7d
1Cgnz5xLpAmEo5N0FAh0X39lV64K7j3oHdSSqFQuS+qjO0L6iU373E660d+qTYvsRk5g+7nN6ZVu
jLZyU8DQBAAG+gENuKVGbzRMqVVmqXOes+Rpbgd7h5tXJHZWEnztuknb8nBdmx1GbVK1FSDPmxqK
0HEFzIraObvcuMnO0UT7kKOVFe/NsN3qYq3dClz0iKUil8oRlT/mVcBCfXDqQkrd5yZV5pcoR0h9
B+wt7k9hMo+34EObYxUGw1Zhe1k8kScGFQaJeKNhTqv+clxDH7PONgPrHKbCDHYKlSJzV7j9+IGP
BwwAfQDSDqlxfjkO3ExvMHPTOqdZHpp3Af4TE6ZOoRc8K3GW3E1J1W6ckTflmj9zs9GNpxlJzmEs
xrQrE4U3xbXOfVgHw8Gawrwlf00d52hHilvtUYaM7YNRZ9m9lyfT36mXa/quF1Fbf6pSxZs2YoiV
CIZ4nCSTY0u9YhkYhykClUYbWmc0IbRvuSb6ByUo1O62qrzZOXbqnORYDGQwFFw9T7bQoGsbGhVk
Os4wFMiHFtdUEyta2ojSPGtGJxHGU5c5OysoKgttJ/RTNoLSteHA2UrcKWAl/i4+OQY3HMvOOGel
a7a3hlGP9QkzOcd7NPNa12+vX0ZriyuVNyFA86pzJ10Ol5S15WRGZ52R5A2LXV+Ot72Y1X8K9NRf
LK9Tv9SBkjw7tTf/vj7y2sUEtAWSFNR2BDAWIUzrlkUeKMI5K11C7W3GNIYTl/wAUh0DHsqbd1Ld
EO6jVs0uooxPucRZJBlhWRewBiIW1gjS70WY9OmDNqFhtZ+7sMHnxWk64vGZUvN7J8rIbCCuC6rH
PHeXS1yXxsTXzqxz7mFHnKR2gtJtCNzuqz6QVN4CvCntjRDi7S4iceeV4X6irPZGgcKpusmuClAR
zRwPpzKuYxujYNc6OXrSKhsTfHsbAtpEN9Bkdrw1S9RknYdW06SFfc70StxYOn03/mq9fri+kGuT
or7Cy40bEiMtTqIx5pLel9nnPCJKPCDjFicvwkMdqeqwKt44GStFJ867LJ1x09PSX8Yn7uC2XW+B
M7NLDBsfENfA1SooS8vbj9jZ3Viloun3Xp1Z5Z3rUIvcJVPe/hUkbXe+PvG3R4W0GEA6zhII1IBk
WOwgvcG7Kwxjv7DU9EvYtHFyTCsI1we368o9lnQIDF4f8u29IDNx+TmR/AQdujgt8QRSDK/V0NcD
S/s+RVYb7Akw7O+ihZxJRTF5IgIvv1EFNN7/mbn4ePbo+egQDxbnxagbO8tMWzmPIAAfTAUh5Dx1
lG8tEIXT9VmuLSxlF1rT3AmQfuUqvIofsrTJ5mJMQ7/UBrEbyiF88pJgOnRz9o0iufX9+nBvwxXd
ll1E3jBKeOqy9E6Soeb9lCrnrIhgVs9aN07HnA8eH000S8ZwJybgMaEzbt0H8nNdpqdoRRFuEney
mdEAuJxo04XYk9hB5HdBNdk3KSJ9zqnFovsDC0qKRKGU6/atL0JvVLwokRX7Ggz1E2a5427W4Bxk
7kyNI7YU6rPX13TtExIh0a+hxUQSsQjFBDGfl4xG7Lewb4abmJ5lcfImYUW3QHAdcUeuVj9fH3Pt
O0rCEUgmNGYoS1+uZp4GWhGYU+TrreF8GmZ13OdKoO6tsvWe7c4Sx8bMt/QAVm4/W2LeUFKSJKDl
iVRmsNk67us+lnPOiPNZWd7pyKM/N2BlNm701bHIGOjbSSGdZYMqwTRModAB+jQb6ic1Vat9MOSN
dyg7HAw39sza3uRM8EayPUGfLr5g4Whh5nhR7Kd6m/9UtbQMT7h31FuGFmuTQsUBTA2NVlC8i1u0
iWBfG2nunXFk7G/SsnSCvdG2oXFnTXOzJdK5NhqZiUq7gKQaQYPLPYJsYzeFreaePXu0vg1zXP8u
qsma91pB5LFxZa4tIUhhBIKYGb5f+uVglT4jjoP+9fmP4OyUwuu9yQIUm4/XN/7aqyAbPhICwvZY
BqeS+uCmXRacKcpb+a0XOvEjt6r7OGujS4ctdosebEYm4p94CapiY3j5hZa3GNojEqIs3Z6WR0BV
mWU/18o5xTci3ylG0x8rvS4fyqaHYDl69Y3ZqvEJSnbaHPOiKV6uz3/t4FORoYMMPo17WX70V++F
FkZpFSRc4FFXBY8BnJDH1AyTT4U1Z9he2jQtRG5sHMa1QIS6m+xLQONChUn+qlejmoUGRTrg61JJ
FOljWYpg18C4NU5ZQ/UTh74gD91d0s+6/kA7J/8cWOgr+IU6N7+uL8Cf63T5Cag6SoAjCSkB7eVv
CalW9ZVXBuc8y7iFBMt9C/mzCvZ9prX3au+Fp1BLW7jQk3VSQCnm+9GYNDSsKfJjHFqnh9oqtuDr
b3Ay8rlRwegA0QOdhF/N5e+iS5Tp8TzY59KJC/WbMgL4ooMkuv5oZaHzt911SbZXO8zkKQg30Qi5
HWb/LkmN6buhx0W2x2nd2VL4WzkwcKiIi+gycG6WvNjYKb3AsMLgXKpVUu/wD+68/WSmFMQBEkPP
qJ0x+VtFk6m912uRZnfXv9fK64gFLL7QkHKlFObiYhjnKXUb9DH8aWxwsI+97mBjpLM3E6JYBI2n
LcDSyhGl6E5dBNNr6uBLyJ/TaK2qU6c8dyB78n/Moup9vRyC23qqVe8xmdok/wqlwbKftEQfvH09
h1sX/cop5W6gWiIRpFLo8HIvFHS3+mCelXOczEF0qAtPJWStwVf+N6Sg8vbkKnWwo7IhquP19V4d
GnAFLBGUktCwvBy6b5qh6Rt4DZNRNsNtZtAgxnXdmMWzHcfjr2E2E4KFRJhb7cO1W4Kr+f8PLd+I
V7cEb0Oi9y2xbDL2/dHtwmRfIe13g/aJ4t06Vur8ruEtfG7MQpzUoo2S42yL92rXyHMILQg0x5/6
xbLcmAU5+OfUUM76JHnB1WQaz02lJSFmsll6ur7aa6eLcUhy0fOV4rqXU7bwzKhFOER+DyFS/arq
ha7sUNmYgkNvpuEDmklu+gt67HAqqqLRN4ZfO1yEYnREsA8BpbcIKJzZqrJS1KEfiDa58ao8+TIX
RU1BrBDfEoBb9sYzL+ezuHwl8pK1lYAZeCaX851rmE8l+ks+ypbB7WB4wQGpUPRx7KLZX1/a9aFA
J0nJYjzsFheHYmWYN81WiM35kP4ldBm4695o77S2d7YYXWuDQQakEUBWCWx28R2nOeRhT6rgPKg6
JsN2akTTzaA04Xx0LBQWb67Pbe27QY6TKrpURnjOL5exSXURlggyn8MCqMYB0JM+7ktlHpNd7yn9
D4qYyK98YEwZTQOdJIhfAjj0ph3DUqZ+Vp2TaTp6ekiRvHqaIrThwmAqN/bmyj2MeCJsR4kwh5q2
WFITkXhVgeNxdpo82jP0fA/fsbzr5uq2mXrvOw7ozg2e3WgHuyV83vdvVYSeQZj9sT+Ee3G5xniq
a4HrNKHfalNy23RT+9BFuUZ1vg62IG0r1wAFNARmZbSNOObiWKBC4rT4XSq8OaUoPjuh4vxn621o
PgcI+6IA6Hp5diyc2ukPdVO9G1fPnYfkEeV5iLSUzZf6DEGIQR2Mfr5tpQ2nTDgG+i4RLaRqbLt7
jRlvdbhXDoycLawraTZKOHa5uqGem1oWB4A3rcT4kbnD/DRHs/mz4Or57/rGXR2KfjYXHB5NlBIv
h7KdsMOGWSR+hyZYsCcGh7VDJ2eodqOa1Rt1y7VPSZGUyJLnAxS/fF9fPWKmPiZjKyBkZHNniK9l
ZeXqk53Y1fAi5tjx9rPX9/m/gaY1J2GFnrmR2a9cDRSICZXk/cDmXYxfNUEQhJmb+FVoTuEuov/5
25xy87tjNFZ/k9tjtNUGXV1g+nogjoDUQc1YTFne9hr+V75Z2NMIj46CPC93n81fgmTUNpQa1kYD
80fHTCJ82EGXowXtKAxkG1MwxiM4wf1Yh7PzBZvqXP8nHgZzo4y4PhztVpizELCXFsmB7gUlanmJ
b7R5Oj9P9SyCh7j0rP/cNnqvtaA8h1w3/28w+WNebZ6sy6toUJ3EL01Q1LuBG7A4tE0539ZOGW2F
9mtTo0NP2q1S0+PduhzNSmIcxhWIiEWVBu3XMckSl1YCNLZnxKuCLeX3tZNBU06law0KkPvucri8
rUtlElPsA8rr851VEbrrha2VSEmFdnIKB9crjZ2e981/atYM7QdOBi4GFjOWnqBLpcAKnZIyrBx0
IBrh/GycyTkhuJoeS6Uxnkm5lK1bfXV96Q1R66LKhkLB5YRb0+5i6l2pP2hCnQ9equT2To+iftjn
au1sgWlXh8M/hlI3IHw4PJfD9VXUtxWta9+OjAEyhdDmdN+oTr5v3UFstDTlmV4EcpgFkJTR4+Na
tRfZ6hS0TdFmSeZ73eDWD+oUz8bDMDTxRhS3cp2xRRFblOgrwLqLSdGSCnuBmagf5CMOvVpsWsm4
iwcx3Vi1Ms/3JRKK6fH6i7E6KN0KqrHoaFBev1zJwYhQP5OUlW4MCsoSoxl5O6Ubh+bQlqlh32iz
KLZIKSufjyuboJirWyafi0FDKQav12rqK5aISgw0kHnEoayugyo+WFGBZtL1Wa6cR9r/DjgSHL9R
q15c21obNskU96k/52Xx1ZzpZuzHeLa7vVVzDT16SmprpygYOCNjO09buI7V8bFAI7ZDdwvU6OUq
z6ON8kxQZT6Vhby+sap2OqIZmhuPGdZ79T4adUTAdmEVqO5eKHnv/nV9AdZWXMdWXiZ6fO2l5I4H
RLKNMY7067C2PsVaUbwQuAcBtlrtz+tDrR0XcMiybkuaQP3vcq6K2XIhdXPhF0GojYd8Qlvo2DiE
INfHWZ0SuAf6Sn+EpBcJXSls0o/WKfwwcq1/uk64O7vpikOZFLDLPjAWBXbQI1RoaLFdzinPWhuq
q5f7vZGFjOCMPlxJLFFocWxB2FbnhVAmbSfawm/UK3AjGLquMDO/Tq1Uu0vToTlhdanbJ01EW/7F
8t1b3m28w4jNERLTb1puzFmLIPFUuZ/2iQ0uD30MVw2zL+lQmKCqxvGXQB317gOrKb0mpYYlku6L
C1U46Vx2mQ3HKG3wDW2z7r/JEj3KgK2Cseb1wdYuOHI4+t3c4bz/i5c/H80x01R2PuDdzDkJuDLT
LgaXUuzVWQ8h1IJO2RIZX/uGhiSYk1QBJF0CID1ahog/waJycbWJd+iSYfoCsuChCh1rIwpfHYtH
V/qbg9ld0qQo1Nh6MAe574ENLvY2gNljaQ1Y2WlG9F5WMlEbHXaQRkwN71d3sV9c+q1VFQ6FnzeK
3X2KM6P/oUeZqPdurXZfh7pTj+//fq9HlNN/FSfGphO7dmYXvgH4GS/Svsa1MolQl0RdInLvSRe3
9E7Wtgx4DMCcSAIz0cX+TOq2b4asLX1bjcJ9E3nj50DBbgrATWHfTVpSfPvAHEkoiC9gj4LqvJwj
cJq50ry89CMnyk/gLGG3lxVC/5OZf+LJ2AK5rG6ZV+MtrrPBCvPMDIvS75ywCPbDLEQq49PiZ6ZV
7gbPe+09oLpKZQr/VdkRuZzc1PDhQjBZvqPmIj8Ie9SrfVO69QfCJ95tqsj410gW++U41dh5XUhR
wRcAK4GpRk/CiIP7kgbRp3byNiQ51mYFihHo5B95rGWuNLdQU7SiL30DU2z9mLVF9LNGoGorVFrb
i2TzBC4cN+a2mNVgKWC+jIRZuVaa3/S4Ve7KQsoDjjAyq4PtNFuZ2daQiw+GGjIKX1xZfuKI8Dkv
6+BbMjfdrdaPX4taGB+4vwhJ/kTX8MWMRa5EfOkh4m4WqEig7nJwEse4sYNc1N8soadbNMbV7ybp
rdT7gQMs+8qRUtRpGA1s/cBynhKli8UurStr44lbC/gk/BBILT3lN21yKBNp0ExW4XcgOIIH2F9q
d8oqG3QgEf6n1kJ+ey+CqFQfi7naakKufcHXoy9uadVpZLjiEhrNhvocYt7aYKqklbj7Ot6oHjyI
QxsR0tq6ygUFFIA+3hvqeyHsDF9arcBnJk+Gk65oQ31T9KrzoXHIkMDmAZJeSrXVbU65mSDez7VC
qf71IKRUTx5lki2c3OoaSpgl0DVKwUtNL0I8CZ3tOHh1nCunKBf35ljeZFnhfI7KMig+8M5JdVqe
AMi17vL6EtUcKESepW+OQV/vsiEoD1OIwJ6o287eRxZC/9dfnbXYj84bMSb4LQAycgVevayiLQZY
umnlY2/vHpVxmG4zBWBn2hTRaXZEefaqQNkYdPVgvBp0EY4VtZGitK6UPvp+4t4t5wbFbt34jVKr
cSIBb56B+COMrPPcfmC6SAsiSAu/CsmPy+mWoV2FUdaUfkArcUQ9PHB31eCmu4TA4qByjXd7JFe2
nqXVg0G3mzwF2f83XsZVOlT0NEMuHJeS/gmVNsc9zo25ZRu/+jVfjbP4mt6skrknNkHLUB/tuo//
hdyjubvJpH16jJusfkzDtn2nwJeMB9HYANIPU/+tiEpsTl2lzjJ/mHNlPCVjV6g3tTFWxqdYhV29
ca2uBS7oVVNH503kXl0Eg2QNTTdiNeGbFnQ/HMrSLn1UO6uyUeOhr7ellL328WhNw+UFsKaCCbjc
M62J0r8XtYXvZoKCFsBgAsJaePaWH9LabcNjxHJSpbDenH5bQ8xhTEj6nLSM/2lLPZxvS5uTeFO5
VYPiu2V0t9fPw+qQNN3hU6KNi97D5dxmfTLUyWtzv2yqPPriWZWR/+5LrW3uw7Z3sVm1YkNsPPZr
kBS6lH/8/qiHkJRdjpqgdOyoMep3iZhD62czR3p5QzSVa780sy/nA0JjmX7qerbdl2zINCfZw0ox
rIxu1BB1O6ccHXESdRPFn+CTdC/XV2Vth0nxFtmJIz9dFuGa1g7RKgnYYRVcvWLy5n43Jdl0B3ng
vT7u8vD8kR4Ci0svagl9yEeld7tpyki+h57ibGYU7rPrVsEnE+wpNoDu7FDs/8A9SNeGxiZHiCrN
4guQc7dFbCiZ35XlJA5qFFXDN701k2CnUiffe2nyw3Xn3N5IctbOEn5QKK6RGcNSX+y3qKVkW6NH
4/cwXL2/gI61SrzX1FGMGyOt7WyXMyvbfKB0l8CvYhStklRT7jduVwYHPQ6m31qcqQ9tGhQ/rEab
Ttc3zdrUwEOyb+BQAWxdTM3JIJu3U8xRUvJ2fI7aWWQn3KCLLa/Ktd0pO0GSakjpeykqzYttzWlB
+t2mmYHQqCbi7tZVp665aaJp2NoqqwsJ+ZkLgrgcsuHlYc2rHo6/nZV+0Y7jKQbP9eDONui1uI0d
Z59E4xh8ZCkhfMhONAW0pZSUSAEeqbpS+Fricu9hckSvwuyy8tf1T7Y6NaBeMoykNmQsbnbUn8Yi
a0m5baWNac50EZTJWJjxsNfbMbIPSQGrZePoycxpWW2j8I02BmVLQIKLfZKnRplOg0GQ7AC6s9Sk
wLXEnpuDM7tTuu9pmKGIFQS3eZJWT9QGq3+uz3otSEBD2sSsCh4efkeXHxQoMm8K9XxfjVM0x4JW
1aqbNGnDH3VSAcdREdJLDpAu7b+uD7y23BJ4I1WoIDYu0TfJlPA4U3Lw3VJRj6QIurmz+9aDmtZY
zQvm3uO8EZqszhWtY/hKCLwianc5V7WqjN5pldxvC2dIblKvdbx7Rak68VNJ5kjsUYcAlr3LsX35
SGgNfx+yAlgn+jmLO7bOKmvQSrKU2ejqv0MryZ0HD2QB6BE3K/4e3agxdr0B0mqjV7V2QXikYDAQ
JRFmWe1U7amxJ6Whzo9SaH8so7QZH1ybi++rN2MVs1UYXyEg0tHA6IIEiYuWU3u5ylUDFcdNE6r9
YtD+ssbozhx0av1qN4afIkekP0TSR/eJ6oi/9LQIPwFLzr9p3WQ9X99hbz/3H71S9X99eYhHlz8E
/+7SmQGV+Qje1TeZoTgPbosOyq4WSSB2WGKYiAyiBfd0fdy3O5tx/1TueG7MN9raWElYcY/NhG84
fXXSMzNIjhxcq91neEDJT12lG1HwyqLLMclkkMEAYraUTnSctlWtzon9QLaqVEWbfuGQNMf3eQ2A
9BiM9tielMGOSAaU3N1HeM3QV1OK9OCBrtmADaz/HPinSEbI0rCx2AMx9YACcbnYdxLCVl0RZftv
AU1xV6WNfXTiOHvErDiDX+yokx/bA/+JaFtyIDXBJHzjkl39OdywYCY4ABILc7kT1Jm4CmZ6QvWj
TfGQc+bsVqdsPPwfaee1I7cRtukrIsAcTskOMxqlUeqWTwjJgTmTxXD1+5R2999pDtGEtIBhA7bg
6mKlL7zh6+yKvvWpyaeG7QtiUTQmKqfOgrLMlOa9YrvJgGiMsOq9h/t1hADPhqgNHCCFwVeKcWD+
+xbhY5RZJ9duSMpqrTjRRUv3wEabA9nwNME6EpKs+eqt3tpWkzbxtTG85iGhipEencpK6vP9bb8z
zlpooZpVEE1A7K9NrPQ5bKwsGU+5kyOhcX+grfMlqZFI0QEe5ZK5XU23VVW4kFNy7TKU231qbqp6
NhfFGU+NbeXl+yxXd7V1Xlcp2MpEqRxsEiRsAW8HbTSXECRCCzWqxip+WlJj+ulpefR+qsopP2M4
FFOiHxdxLufGzv5kBzNjuEOgxXg2VztYT6xBMxqkrHsxYHNvYEcnYkjVpykCg+HnXWyY76MKNa9j
St3Y9LVJjPiUuaGr/VvWav+72toUicDr85TJHih/rRahN1Xs7jw0NdPRKr/l6tLSg4HdcbQLDvf9
Bd/aWUDwqSZQ7uLQrL59DAC505Y0u/ZjH07vFgsl2kc6FJO3VxHaHgl1XZDvIC7WuSj3dpghv86s
ItOeD9jNF/1/ea/Ue/2d168yTAcZtyKhb5HrraaU5igFOUoGHEfP0WeKq++K6P+el9nZu/y2pmRQ
QyCu5SC8Yp/koUIncLCyKz9jzFHPl5qEDh2K3ydoMyWkQOi14NOBF8ztCVENoepAGdJr33fqg3Bz
dz4XhLGHfmzNN1Zu6U8gHoY9M6/XEfTtsPrtsIUNZLt0uA2SOHbmT1415smPVrcQr6iduE7eZ24s
Ql8f1WY4C6WPPiCiEdo7d9JWrIHEDPRMIA6odMhVeFE5TWknW0Mdp1e0vXhTowi5hxKVsC8go9rO
XwYrVDBz65Y949utjUSyQvuVM0guvX5phzGurEZPrwnI7ifgj8Q0uoMeV2BNYO5P90/i5miynSaL
ITJ2v52mF8+2lY5TehXwh47NPHmfvaSeKSZOyef7Q22tK+0DzEmYFO/kal1xdWxMq0ZKfLLjEAS0
jn2GrxMgpzB9IksPOscANltnWZ74EIWcQNVi0/10/1dsTRg/CMrwSBcR164+b6sNwyLMMr66oRWB
D5gSrX6uimR0fENUsEfvD7f1tGFPglwI6vCkKKvvq0Px7THQQNafktO/wlK/jQPq8GnS21+BQac7
w23O7sVwq10bNeas4QkHT9Q2svY4NUB0n+tlAehBwpvsvWJbh4TWJPE/TW3Jp7rdPUXXu3qrVTDy
B7PK3xa6iqci5TvsHc+YCit/OWEzWke8i+09/anNmRL9wXsjKVHN1TryDM4TjB7w7JY9fhJ4FcHm
Uur84Jaq+wfxPyhPyJw0gqmArxaxn0cArC1jxY02Bm6kWU8wP1S/GNP4EDuT89vtdEAekj0t0Y+o
C6wuXjSm5tLOlOi6mGY5HeICgZmDgirGTlS/9Q2lcDj4akIINunt8jljT10ctY9r1zfJh7RtC1mI
UTJEvHtdH/SdaW2dBa5TyQZE3Ipb4HY4rxBFODTkEBOdsNmfFtP6ocxoeLnumH5bJmP3Et+cIJwL
6A48yc66HmlkVA6w/ZPK2JE45SL26kDJqv4/yjRhf7h/1DcHg90m+3s8mOuyVh3GUeUAyr/GutEW
R3tWq9nXEyXv/Woq91Sctz4mfD5QnbLOSzX79mO2qJwNVWKi/m5V46GUXBnHjrKjLdWTFxLwf+/P
bm+81c2iQV6Z04HsxkG35YO19P9ZbZg9lw1a1Rr6nDsfc3s4SdWkbif1Cm+nN0yasigGNhdx5tj/
AJB7Z822lgTlYM+YMljiDy5OcgAJ/KOMhF7C7XiNjfOQRsPhKuxSm4MakYsvXdaH3pm429hJ7rdS
DzYkPDmQcdSuVmunV143jtQUrrnWqEedqtxDDUz9yY5VT/Fdo6sekX/z/KXRlR+/v4xQtSUsn7sT
SZHbeVajl6sYXGfXuTe+58qkpr6NjeaTqU36uz5S88v98bZeCKqRSF3QayGIXIXFWVZ0VqlM0Bsc
u/mXn9WXh6LK0Ni0K+OBKA/ZvrDVl+P9YbfOItmFBjoV41EwJbfT7JyCZrgzALAcJv1xGikVBa2t
JB/KtFaKnb26OZhsQnBpA4xfX6PozyZdpMY5gDnRXeGwciAtRwzH1jFxmv+DmeG7KnUtaZOuJfFz
NSn7FL/SaxZBNeh6r3h2lZyWTmfFf/K8eyQ1ZDSg4ylz3n7FYoqKRbRadp2UoVkeHDdbfth1XH5M
at3y+zlzFl8Xkb5Hnd3cNJCWpaMdrMa1wNjiJvgvuja5FIR+GHmlF3hKEz3TzkfvVmpD+HYx76ku
bl05bJb/GXUVzKA866SkXSSladN+NyvXfc8GW85LYuCgW5DFOju7dHOeSHrwNkG05NG4/b5akbex
3av5tUQA3UWYxWv/KeM++S6WzPPnWBtP5Yj8hn9/C21cPzR6qOPhOCON3uV+fpHaiLKkdtkk2dVu
pk9IftUH4WYNwjBCaMURsnJ8ybTKGnAFyPM9OTV58m77I7LLRCAsHcqQapFZwovBZ30ek7TsMvzY
mvixIQvo31SKk++1vje+rWyCQAKmA4RK9+qis1sSEIZhkopdHPHUDI8juKXGH0fRfxs9kAxlZo3f
73/ajasAxAJiQvK+Y11X9447TCUcCxhPhHVT5cd5H87vlERKDZhVX8e/X0dhOKA2Ui/JAOJz+zGn
KrPwJazZsi2kfU9LrUsMdmqPWbVxMrCcgiNLsZX4Ya0hILSlm0TR5NewmijxalXaOqd+mn0nRXTH
j5pYD3euuc3lk10OyXLEkGG1TZRIMaw2gT6SjMhHfgLDgx6UwkjzMRpRRPzLbSJVIJ2JSdJOVLw1
NChrzqSkJL/ypHBFtriIP+dXw4maYOqb6DP4/OY41Ev2UMSJdkAQJ/l5f+NsHYuXg662K+BZAPMC
AilyUK7k6MR1c8iSSDz8wTgmQF3JUHkdNgL9XcbZMAChePj3fsiyRhfPdpx2O2/i5nwkwQnsELHG
Wv7D9VoHDq6bgxWcDfUwduoSfaqAgXo7G2VzINipwE2Q9YB9szoCcW73zVAW1wQPznNWWlN0RCbR
2VOd3NwVshSGhhCk5jUsKc+tEGuhuLwiPRx9LbAU146yjpX7Wto5+hue6k7DeJrq6c51vXX6pA7T
/x1Z/vcXNyZ3mBAqr+4VVIf6QXMgNvvQHzXVn8vC/dn16RLc3yRbc+V9MKgIAX6GqXU7oqKi08Ed
DZ9iQHwxVJP4XY8d2bMaz9GxyKvkYA8KOo33R926O6l5IXtMrZZ6wmolk8Zc6rEry2uYpV7kZ2DO
flp9VJNxuOnf98fa+qYvx1pdnF40AsDAKOlagPpiLMVOyqMl3Pqz1unm96YccXX9/xtSbuQXy5hN
TUUYlbCBEqP/5il9U/tdU1mISEfOsyi65tMfDEhQgTEnoaK1LiTGcDb0GseTKwVU85wNltW/c1Os
j3H2ca3isDipvUcX39w5dKagTdPKwcjodpJWmTaAOohOlSX+oYzVHMA+hI7qZpb7pcyqMXkMk9DZ
q/Jvbp3/GdZcZ4u92haxcLr8KijZaoHlFqHn41tTZRD+JjP5gzsH+O7/mSX/uJ1l6OUZEAuyizpZ
ugaMN5aWR4JlZWcFt6bF8/cL2wANYa3tFPepmJcEzFENYuSU9bP1SGQYvRFjkXy5v1m2Fk66jlMr
oSP1SmCO57COslgtrqA2pr+z2OzelIYOrzl3o7PtNg8CJ5+d6W0dQlDk0EakgwzdjNvPaBdYh1kx
Dy1wmcwJrMKrH0vA2k/jkEflqYeIsJPlb2jyyCgJ6VdI6TpCMat0dM7sqkfDnWcJuvsPJ5/OrRCP
iqicYO70IojmGhl7z5un3m/RVu5P1lgOezjezXUFUis9LlBjWwPcF69vrcJA1ECJaP75qpkPTxEA
FjcAGVjvIZI2l5aahpQ313m45K95cfFYqeLo0UwnI7SN/nEphtryJ3vRP9nFogZ13rgXpOHMnRt2
610GJ8ezB4OMaa6uOzODpT2jsUUkHKvB0M+iO3SJFk+H+xt361sSyBABU76hUbOaXY7pUBMZ0H5N
RUfSZMKF6DRlS6P5XtGEO9DW7cHAY/xqkILSu/2UohqHMvbm9Gr3iHsgfau8UQGdfwVYPBzvz2vr
cEB6JU8jkcATbvX9emO2SypgrBqheYrMBn+b4mb+2I0ZQD3PEs3Oim3tEyI2PKRJa6X/yu3kmqJS
C6eMoYn3rZH5cTWNP4EaYbU6IAnQHxT6s+25XxZtLyjd+qwcBxT8SGVAAaxOpduFDS8wdYYEmFof
zEmtHRcKYuOBJXB2IuBfmojrDJTeKek6hCSJorqdJy9iWM5Zn1+tBAeb2jTjL9SO+1PlNMZZSUvl
wCUwmAGVxvEzFjS2CJLYdj92DcoA3sL/OnBnGIs+JlDLN0Al9uP9pd9Ct2hEezTkoZbyeK/el7lz
q3wI+YXz4o5vx9B2HgqlXf7N0jb5T8u07IMCWPxZoKpa+/Gg9UNQk/fpp9gbd37L1jEmff7fRG/S
9dXH6sdR1SoToE1edQXebrEaJUE1ql2886Zu7oEXA632QJLqU5fVFalsoXZ/LZga1Qcd5JX2OFQd
0mj3P7H8v633AA10CYrnyQPTe7sH1M7Ke2zgqELAoqiCRe8UBXYBOJFgmFCBkhW9d82UJu9V9DSC
+4NvHG2ia7CvUs1VOhbcDl5OijpWee5esLdS/ESf5/EkjFRb/EFvx+9OYet7ta2N+dLiRYoFeAKO
Le4qLqOLNHgt3h4XBQRbdIjG3ML1NzTjGX5MZORIhIpU+zZ22mjBIenC/Ov9OcsBVh9cWnmhAIg1
HQUS+U1ePEJeXcVJa6P1mmEa+B2bJ8tP7dLFMaFrp0vVSNPU1HBKXy3jpTn16WTle/y1rd9Aji2p
EHC+YFPf/oYWMFmpqItziUyMyI9wZ6K3pePSyUiTqv+ALuyU/L20k5YFsqekfbC7hX9z/0Ns3LIs
Pe4qMIXQM1qDqjAJiqMMp6mL1lNwOSQhheMq6Oqk+SuBeVefag/19uOUWskeL3Lr5kM6jrhHYhro
c6zeFKOlZNUmenjxJt2uztTh0ixQLTF/LE0eaaHMReZrghUM3H5ahkectzTrvGCM3Ur7FUM5Rw2P
UuSbXuaceUTcs5arf9DEJroGaS8REBaylat1yhDH7jCouUSFnb/JkHGtfJOm/X8DulM7YNqt5WAE
6HHypkVC9XasLFeUSC2K8GIIluBgmYvFkWhG7UkRZdSkftONsRmg8+clO0NvbUcg4nIhoKIggHw7
9BIpkwRieRenEbl9GPoQc8oc7WLfLNW8/dC1VvVfTpDxF3Cp/NOUK1r6cH8zbl0LxGgmMi1SxXfd
iMrVCkRLE3qXSGR4mpTKfOrVKla+hpmew0qP83NYivbHHI7ZHn126xYkrKF+CZqUSu3qFtSjcmhz
XUO6eExRokFZqCmDFKRfcYqWLDkXFMLLP5mvyaXLpY9U29pKZTGzpBNYJeMYObXJm1rgZJhmlY4E
LCndEQckNnq/lIC4jSUW3+9/7Y0nDjIQrinUOGAKrvcawpWlFmsCXlSh6PPB9pIcsT/dbYz0QZh9
u0fy3sp2GIqWlLTYZXfLH/Ti0g3NdOlnY/QuSrR4Hw0Ejkzf6srmXdSqfXXAxaDoj54VGUMQTfrS
HiJFGdSDGHhFzvfn/gvosnoAADWQYdIclxff6gEYBbu5UZSQAnWndb7auM5jXHtOd21yvX8jmmr+
nPbzEpRz0jw07qSnD65SopBQNFbIMpWVelTcUN0poW8FW8RZqCKpZIZwllY3gOmUvSJqBFJRr0u+
Re0i3mWsEwZ1iW6nB9GJ4n21IHhzMMq8Mw8Lankf81jkxjnJ5dLd/1Abx0KGfRic8VxShFpF4SFt
InucaywJQhoVpKJWav675Mnil9TC4HI5Jh3N+2NuBHlyOF4jAKCvpcySyWyzYQ6diyiWWQS2Ejrj
Map5if37A21NTh49lc4lvZl1xg+6Vm8Mp5aK79jZ+OWsqW/dQQ2zM2pqy9ciblTj8/0hNw4dfW5P
KlFzmdINXp2BsKfEH8YEHkq9AKIBxnDCcrHVH+Msn7PfP+Ig936Vo9HXw/TkdjTFzpO6aF1GszP3
v8hol/Fj5OktxrigjP+gjoDZMHGsASeN1He1daksIClvLN4lVvX8r6bMsHmp6+ZnHUbJTlNkc+XI
DVk8SrOvW0AwuecuKcNLHqdQbBI9+j4bRKwEVK12mMtJmKffXzga96grELW+dpma2qqkiMPllTvZ
eNEFTkG+mhTtQ074tlfdl19qfTvBkWV//OKLrdG7SxRNRjRwOxWZhatCppVRdh7qtDfPbSbMj4lp
Nv2htkMr0FLUWt7paa3uzXjrvuZBlAgCuodgT1egF3vShqSi+H3pRYOgltYWyLi3OgzY49QuqY3L
FQp8ftFSw3vI0K+5hGYk4uMIyHDPenbr3NBTQTcKhBTo6VV0gm/AOMlNd4G92sZ+YXfiS1YPRXko
Taxvd1KizdEQbgP4qtKVXkMolJ50d7RG90KxSglUc57dQz4Oqa96CZz9399ZaMfQ2aOyyou8mlrY
sBO6MPIwTcA/t4Q4A3aqaIxPizN72s5gWwfn5WDG7Y0gsFyx+zJ0L245/IxrZ7b8MJmbM11NKZ66
r5Gz8Snp/lCAl5w48Ioy5nvx6BelM7cJFZ4LBBT1UIdz+C2dp68VprY71bCt/UqPm8obXQba+euO
TZYUaZROLVllq+vnom/Vd3iFRbixKW15LjFHPuaWl9c+vq9JhPZ4pgZ6nNZ/31/PjRheOlTDlcWb
iFLZasaIr+g2cg/ehRJoqAf4IMRekHFxhgc3QhXheY6Tpvk6wRIbDveH3lhdhiZIR8wQ+Yd1Xt13
YTlk8UQFFcHjo5Ha2tdx7OPAGjF90OpyfL4/3sbickIQ4gVwC21kDcmv4hq9ktBTLkWUkqcsbvSc
hbH23BS6t3dMNqICQnOZG3ELs7yrY+JlDXq0uhlelKW0ez/0wrk5qYksH9+f1MZHBMMA/FQSnuGH
rQbSE6e3xhS5ZtPtuinQtSEb/LawlO7BolbXfUXXdNF3si+5KVY3Pl0HMLbkIDiHrJEajleEUdsv
OE2NtlF+jsvIPWr6JJxHa+wW46DNQo/f1XGU5A/F1OT/3p/zVtjJzUqrBQgMVd513XrRGrttphDp
+NbRxElnI3n+2IrIC9ws9J41K9IfqSKB2VZLvM0zTDy/T2Obi3PsAaT9/WuKigaABwoTgL1ewWWA
yuilA+Q4UWbjedYm50iHGdlsO5vcILUW7cv9D/Ar+VgvANVeyXOXiOC1NE0cOTUMXYcFcJXGecxA
1F4L/nTzMI9aTCVostFU+ei4kREeBn3W+6s1jsrwI0wHt3rbJpXl+Eo1FhomJ+NQndxBFKqPHC3I
sGGMlBBqbDdDTxkRAe0vxbAklz7utfzd2Ajlq9LV2fssnqkTwxytoLI6adi3P+9Pc2ub0czG0JEb
Eizd6kmPMqqXo4kUemXXoZPBqm+86UOhzeWXSZTOc6E5xeOU285bgXHb8f7gW7eFpO1KsKeECK3e
ngbfC2nGhQOFp3XfwgQdLN0py87PgPnsjLURQYHngorpSL8Ae22vhBf1pDfWHF7K1iB91tUobINQ
6EPtR8X4zkGetSKlcrUOe/VRHf2B4C/d2cVbE6bARVPgl3DU2vgwcgoV4ZE+vIRaXR3tzo0in5tx
PKoIh/9BRgvRE+4p8Rr9p3VfrUxnS4uFTjoPp/TtMJnmR7327LM7awWO20r5Gd028HSqnX6IC8v4
ZudWc+paZcFfoCd2TnAg8Hbu0o23EJobkE0AI9IrYpXuDChuYLHjhpdaL1z3ZBtdqT5U2ZiovkDW
UfNVR6mCmQbpzqffHJhrnIomeaS2lgDsJ9usVGzDLkIRy2lpUNu3sdo5RLqSf9TjOT52pZb8c3+D
b50u9GfpkhDvwJaQ++FFrEM3F5/sSLDphGcdsqZU6Yc0Xvu2AB96cJXUrT4uIZHyQYfm0DzcH33r
3XIlA5nnGNP3dbLX6h39zbT3LksoKsXH8320/doC0pHbYzwGMYTAPT+brWNG0MqZpqPLqyV/04sZ
42YDR7YewotTtVbtD4vRBzzetvrUjZb27Nl98pdlx1Z3KhXbif1KH+bP96e9dcio4BjYX8E8eOV1
UBmarNnb3iWxyuVBECT0x2Jw/hnSWFSH+2NtPpOgVCkDSxAnr+XtfJO61LAl4v5sYNm/rWYrvox1
Fj0QYbrOxSoRvHvXgh+VRo3loXMq5+yp2SdDn5xi52htlc95Gv/fb1nFKUZTlGEvd1uWLfmjEZra
1wUBk7eGLbSnsiqaxHdTa3jQ464Rh7lI8SVmD4Q/oAkOdF5q7VBMoGEWXKM/DLx3e9jarQ0Jrv2X
lCrVgPXhxw8116chDi9IZ2Zf1LCyOt9uRqLuQsvppzllpQw7pJ6NIygZzC7KVtKMwl69MWa/FMLR
k+iKtXexHM3ZLaRhzMgF08/hdTbcU4QPeH9qie7UnRO4cenYKvgRSi5ScmUtA1Cx5YsMz6SLgyBQ
F4yRZrxXYUkf1AgZ16AxZJ2V2naZ7Lx2G1+agYE3kmWpoFNX16wdOZSoi1waHQ0GtFTTO7ETKjAB
jdX7ywiK9nr/JOyNuLrqujSfqAIW0RVJxLo8aRFROcJOpq0dNQNquF9rvff1/phyFqsQjVIW3DAU
a/nA6zu91Zyu10M+L9r4/Vej0ULnvKhzm//B10R+zUC0Fc0L1PFXh9wYSqdCsu/Kx/begI9rfw4N
osDHxVBK/eAuXvgHQCDM8qg1UPIhl1rXAERZ5PgjknN4YRoeIPi3y4OqltaxjnU7SBSv/Us3ou5z
6aXeidAF1WXHjIs9eqhctVdf+MXPWM1coVWYZxo/A2cMqDjtPBEJuxbE2FxPk8f7y7m1hWipSWYx
GAtSrdvPPAh1Glxcz66icdNnif7057DI34mylg9ktQdh2XirpPwZjWfeKWhc8up48VahapfOkUDi
YDAyowt6FGeV09j2bf7WjuZlgCQz2z/VYoFMri1x/DSpQ7yXoW99YZq1UmcAfDBx2u2PcEkEsi4F
/WQrEtVCqF59GcF0X81ONfZ21daBeTnYasa9sAwgs2hKxGbu/Z1AB1DPKKYO53a26oLEbggBzavm
aL3Fs1F77N10zsh00jZNMZDNStpBSEL9cJVq0QPNHOa9Hvjm56D6/ks6xEUP/vZzGJlplErML5xV
c1reZMhrm+fC6JMioCu1K9SyueWgtqjEK6hLrLWK8Dm3ANV6DIe2on7KdWj1p6lwmiHIwdjFbzEV
2cm4fskyr8+U7qF/RVoJxn3N1g3jOIoAgHFT6h6gRj9pLftTnc2z7ud9MlYPQhWK94hedPe2LDw7
9XvPyYiVBoyjHtV0WJZAaTJwgArcin/cwRy1nWr61ioAdULdR3pBogh7uwo4Xw0F/ZYUdqM9pEEG
jSKoirB+UNphNnfils3BJLSKPFSCAFeDRbHhFB3ct6vmEr58QLGg709LLor+vDRx+d/9S2brCACo
kXKzwBy4aG6n1ghrduIpSq9FU8YoEnVE7p8Kd17M8/2BNhxGDcJC5kTFggt8XcGBEGJNelGgg9Eo
TkLBT9d+lPZoeiA7ZFkVsGGP0ht49TP+7NNjaKT1ESh5FYyW1TxUsSFOOz9JZvPrrYeYi1QkogYL
Q+928p3ZRYZd2snVNFNNPM7pPBSnAeHiNlDt+KkhbQ4/jkYWBbbda84DebCXYE3WVPHh/k/ZOngv
f8kqVs37esA2R02v7l9p0oo3kDCb91oYJyE4G7PbY+xt7TEbQDTNL0Cm1LtvJy7fEvKVPL3qZdHM
vhrG6WEphfEPNvV/oBbEl/3l0UG4QPp1OxbRs7dgXgWpu7RS1e+I9HHWHEDU+ip9ExMbd6HubDb5
+9cLKylWVHDIceF/3I45aT1Cu6hEXKW7efnOC6esP4MfE+8tj5zklDRjNNMwKmYjgAJW7lIit46V
xKvhMQdrDkj/7Q8wYGBZDdzLq2715rHRXcV99Kiwdw/3983mQuJw5tJWRL5wrQKk4PgQqpzgq1Ep
4ttYz59EmXu8RZD3r/eH2mofwE4gfIY2axMErRZS7R2iHtR2r3o3RN/dyczdoG7zk2F35QETm6k5
dLFmvpnobH6rh7l+5M943s7SygBgvbSUx+gFEepKrO3tl6X5TAcTlPt1cd3BgP4Yp0xam7Qu0Ae7
CGxwn3bgmroyHu9/gK1N9XLk1ZpaXhwOXdpGV1COth5kU5nR3AMBoH8M80g5K0sxv8mMIYwDFW/k
Pdry1hWBggAeNBKSQi5/O3EN9Cr11z4Goa31J8+ZhncLWsvPog9FT2tqbPSdCW99apfeJuLOtFlf
MesaIlskAykyV/1ifMYR2/3c5UvzJgyTSZwitzCSYzTkyh6PeXOnUaqAlsm1wfmVu/5FJOop1Jlr
Ap+L55Rq/6GfC0BrmI0ixaln3qPQyzg+cK1H8TlC5+7vSCTjdIqzWew5Gm1+dCmyhROI1GmRn+jF
L5nrMaZQavIJZnOsgqKwTbBPPXYZjtCGA72mPXOVzY9OR1NWa6A3mzJKfzEihUfIY2qOcl8WVZ+m
xQ0DN6mn//SCxra/UM05qMj5Bff39uY8TTQ+6B1TyVgjPSZKon3ax/E1XZLlSh9pUD+OXmMsn0JQ
Z+3B7LR2zwFs6+6iW4UQDS0r6I2rmZqz2RqRJZBUy7zue5t2qPC5i8unNQp32ImqNj+rtP2B900D
0FotZKUXZdLCE4XHHHe6X9TO8kz8qEdBNRlcYqAWlsynS6HvuR1t1cRIWongIeWD/FhTHmsrqkLR
Vjy29DUmvzS0bDzO6jIcRd4O5tnSahdW7og01psKhF+g9Vr1HmyPVR/M0FSef3+pJT6ceiQ/izbs
7QYj9oJJunjcI02YPossdt+iseBZpx5O489sWKqdh2NrnWm48mhI9DQdytsBQyXXwyo1KL5YtasH
s5bE/QO9YaWA0k3mvoMQ27imeXaROaJCYdivJOQa16hJkDlARtx07psBgFbod040uxzfpZvfD0Om
dw9OHiaanyjZvCd1tHV9kRTiai3tSPnGq43tjWVa6ZVJ9NEo4SEzHKEEcwpivQ8z7z9vxDTcWDT7
yTKjOVgwXKh8oHZiZ8dvfHYeaSTMqQcBYF4faceMlN6g3nqBV5+4R0efzeiAwrvenPA+cf4AOCHV
/yVVizyOWs3tKpux3hTqnIPSiMbqrQ1P4yTSun+CzKgfek2Zd6a3Ua1Ah4F+MM0jqSm6Gm+AQlkO
tXAvceyp77tx0Bx/Fv1YnDNN+CrEyY/qMGtGQFtDhB+0pdf38oftnyArJTwQEiV5O2VjsFCAzMBT
AJGURltuXp+b3EyjB93px+ELsNZQ8TPhec+xAgnwnDZJ1T789nEGoIpiImEmhc2115gjhJU4C7jc
Kp/ahxZUx5veiFHAC2Fz6kJfdjKVjYtUBoHSigsCIr2r20m3hRYbRcd4HVf6z64dM7ShLEetpkOu
1Fbm46tYjE/Toi/Jzs21EVQjsMV6U9qUIdbqDg9nUnNVK8BaGnjF+onh5t0hGSFc3v+kWyeHdFiq
UEowxTrEDA2nKpwYpHfHTXHMjbb0BeUQywf1Stf/9wejdUrJheRbhhm337OKtQXxDgUQWVf3ATY6
xRPA3O4E0zD5+idDUWZBhxpWx1oY2kGVtS0bhpqtLDq7SjYGVlcpXwfbEL9fMfkFEpChBJjGdQQH
Nw21XxHR2Q1haSXm4B7aWqhv5zRMT78/K9nOo4TEggEavf2AOj1Ugt/BvWA59AmnRCU7OPShYrLa
qP7r/lhbm5+XDDwsyQcdBRlGvQjOys4zI1ekykUb3LAOhDBrw1f0OFQDheLB49K4+vSGGheNzfsj
b901YNDJl1Q6qGz025HdsMzVOgIbYHnJiPCtqD/kjvoTS4r567L0n8teTyo/D7tPfez1vx8dYrkH
5prqF1Nf3+1KCM+WTho5l9a1j+niAWwubbSrqQqm/ecirVL9D4akEi0RfyjfvOJTqr1QYxFn8bXX
l/qfYmhgvsw0Fnx3HNRP+ABYO2HDxtLyRhLiSDSNlJ+7/cC1NY2DBaf6Wo9m+zbsRPWhNIziUJmK
+RAiDk9z1jAf76/q6xsN9iYlGAlmZ9g1FK7JLbethAr4zy3TT6Fm4phaTpPx4/4wr+aGqwhLh9K/
xIWB9ridm5GqRalYcX3t7Db/7JWa2/ticmp0aGejf1Irw038rrD2YLp7466+qQ4RcdIiDLQgjit4
GzjWszuO1blQyvGYOok6+OMc7nzTV6mMnCzFAVR9qGfSXL2dbD7NwotNo76K0GkOfa5YB7T240PZ
9fMHrx6q373qGI+UScqlQTSm3HM7nga5EqZsVF9tyPECKkRtqH7f27XyIQHDs+dFu/VNeQGlFS1F
etR+b4fLElIUZ8yaq0XR9JDhm3fAxrR8yFqrPVe1aQcmtgrPv7uBOP+Sjsglyz5a4yaR7qwL05qq
q4usL05g3lMWJl3s2yO1PCSHFew/d02+Xz3DqCUCWqOBj5YxycOq3oTbWhsXulNdNW9UnUNM2eMT
9406H5p+rj7fn+GrkygHg27JUlLZglxx+1lF4rajPpf1NZ9tazr2WWTmPmC67LfL+7cDrUHjWW3N
iIfk9bUhuvqG4U/97NR035deUaedR+P1UWBSstNPtAY1T11Nipszpeg+IslS1+7zmA3lKVnsLAid
SH+TTu6wgzB+vTddFsyhug9PjvxntTcn3RIt8D+8cOByPxKLp49wRGea3XlqPTlVpzw3SX+8v3Kv
8j0pqvli0NU2QZexpFCBHWfRVgu2omAmAocCVXZ057b8NjR59DP2wIyLwgp3LtatLUoKTYwITYpE
cjVhAyG4CSEInOSMsgMnlrviMAnFsQ807qbL/YlubVF633ROfklwvJIxcXN8TVI8cDEgbZ6zSZmd
Q1OVZXS4P87mB5X9J1R6QWeveW+6YjgK5qI4pcw0X7zC6/3IW/5t1fAnhh7qHAyVBRFZrct85+qW
+/GmtiuX8v+N7K7eqWYRehQOLb6j7NdvtbRlsJdCPUGpqB/yQXhfFqOear90yzyUwGPly/2pbx0Y
di+aCtQeQRvLJXgR35nD6NV1YuD4OFpPul6b7/XW7Y56PhQ8mHr5u+EkqblBh5g0nRgHlNjtcLXH
pc09g4RSZfZ+rU4FnHKXQhsXVfbFUVv37ZiGexriG5Ok3UcGwNi/GLu3o2bIpJTe4JZXoO/OU6JW
4Rn+XPkGjqUeA1y2lz3DxY1jwrJSR2aOvJbrewjra3oseDRf56ENxf/i7Dx74zbCtf2LCLCXr+QW
rZptRY4lfSEkJWYbtmHnrz8Xdd7i5S60UAAjCRAkszOc8pS7BKrRyX3f9brjZy3Vgc+/4fKNVpvo
z8E+qjN/fMO6GmTT5h72N1WbbUeoY/WVbBvRXnj3z2xWMm4Kl3wMejxrq4IuhylCLQ1LM6OqtaDH
6/igdbJ5X8DJOMWnSt77DTga3ZeZbNyHFPnWS92Qs98Say5CD4QsEN88/payq7WEgibfsghBUNJI
30dt6F4RkKCE2YJB/3xxz35JoiuoXIyJCubxeJ2mQLDujeKpyvR6q7Tccn5Dw+lqnr2i+GoOsBwP
WHFgVAEZsdjHg+lW3YZWGJVcREkXTHE5P9AxVA+SNtN9NonownE8OzkSrAVts8gOLRfjHztHc6Ix
G2YmV2a9vB07U2n8Cn3/Avut0TN2ny/lslTrfQqJm94z5Wgov6vZ2ZXuSNEkJQkH3qdpiqvgHDrq
D83tuu886vM2NBrn9+eDnpsicoL0+tHuIChYNvUfU4xstcjseOIkQu+48yrY68aQWi+Fk1+SIjm3
NbnWgBrSL1RPWpNaaaQ12H7Mvtq0GG9zI02U6xKFgumOGHkMX9ROMZVLkPKzqwrLaUGvfMA1jido
lXLwCpgwT2mlqo/gZPCwbdUxe9Nowj7WYXYHTR7O2ufLeubJBM2IYMfCkmXw1bI6rTnn0mjyJwT1
k59eOtV+2+mVu3GHRBNBWNA89OPJ1curWMmz+EKcd3bSiJ2gTIBiFBfB8aTpX5ShpqAGJkQpfDwo
8CHE28z1lVZq2y6ece4VvVFdSJnPbSZYZCw0lSv6N8sO+GMz4ZraxlWM0iE7OD90bSy2U6dGPyP8
qP/DDBeawkIv/UAsHA8FKc0o4gqzOvg54lnJtHojlSH7PlMoOFgUC8Ygw3v9q2BZLiC276I1gfQX
2MrjUV1FDQ0geMiP6WEShBNaQ0RA0S9NbcYd9QJl2xlm+45jTXYhHTn3RYmgwcjrYOFgaByPXMyY
d9NwFU913zp3QPHbIEoxw/Grqpo2OkzTjWdVl/TWzjxpXCxLd5lRF/mZ41FlryIXkkTMlzjvCpbp
8DDgpLIpJkP0m6Sp7MHPio4XLfZC6wFbLuft84N05vEmisazgTIXqfu69DpnvaaGNb+g0Gc3vU56
bHChB7pfluVelHF1Xm5CaTK+dbVHT2NT1g7yRXXkuDLoxNR1BznLrNwmMJmzq8+ndeakMBygazox
GI7Zq7iS8os+2padPtEdYyeVZRvrt3ZohjOUrVIgEvj1C+lowNWXnOFQkSojyd1xyW4az1FGv1O8
5lclyf9k35RXxZgUb1k9zN8/n+uZe58jA0CDLhy8hzXLFJNyPcsctJqMqHWxlOw6N9sVs979XXuD
90+W5taFTXPmsDAimoRUX8DCrNE+SI+PrdmYGb7wMv6mGrFjbvEeFK8JRYnfhdLjz1XafXxhjc+d
lj+HXV36XV8Xiob9xpMXydeyKp2bwmwzGiBlX79WobwBoPLNapvuulCTst7+l2WG/scfEpZ1daQp
Jj3UW77wjELUE6CqmzqPptcWMvbebJ3hQrR7dgdTd/pgfi7StsdXAzLgmZIOmcA6pqXrU05EJ5H2
hK0fNtCfz+zMYwqWCQo7sDFUINb5p9Z1YeEt+vx4H1yHdZVfGxIKu98oUbfH5rbFIDQO3esq+jrQ
c7kW/v/Q6wTUq1088xqUszUsMnHGqT1n6ymm9Qtf5PHCip7btbSJUboAlbBkR8crCtAWEZjMTJ/K
vOubIJ31tr/Wa9E3O6k4iBooeh3SctKs+T/cRovJ9WIgRxNjjTAtusijLAqclbM03YwWDDcXxPO7
2TXd10OEpfBM//kDR7QukIQojXdarKRPABrlwa3n5tAjFPFDoFD+8Pm2ObdDqVBSPqB6B71kdRwV
yEYZdqqoEtp5undn6D1j1pn3icND8l+GWqxHILjS51p9Omdm4xI4cOHMdd/7fTaZOzs2u34XC6cc
L9wz584D6iT/b7RVmIVvw4ikJHKLOr6ljd9VIJXutHAwg0TgO1A7Yx766CA7+wq1oAsh0CmYgSNB
c422AVcNicpqrrRcFDXqGR0PO033sVej6droi6Es+nFwetVw1G+pwFl/5UljqwEG6c21yBRxyUjv
3AdGfYv41kIeGZLc8YHRa9r5aZ3mT/nQoMCH08wN77vc2lZ2EYJ2diyLwjPAAlBfa7CynbWVU2s4
sss6Sv0k71ItqJIGtGjd1pcEBs98YLDXsECp1JJ1rgt7NsjnrO3c5MktGjewM+nd4a4pboWVbrOu
N/9BDND8u0Wf+RKm8MwdRCZI19RB+H2xXDpeUksvyc2qJn0aEru+x6NDZptQjRAueUfQD9gxutCX
cqVzY/JG00R1Af2fyPq1ToJIcqvGT2HTTXepZcbjvoLq5gYjHmjKXeKFeh0UQ+wMFypDZyITWnvo
6IF3X8K/5Tv8ka/MaO9ArMPQKqwy90rFql3xUX8Yr9JWVvcpsKtLOOtzIy6p6JIEk+KvVWFFrldd
o0bZE1RLZxulpvetQbkZBjxSpKIoxsOXLya+Il+TtHvRKl690uglpyhDolQ8AvDxPXWsNhVQo2w7
wbY3LiznmTMCjJ++JfVo4PNrIJmLLMroLNsWqu6gHrIOOYjrIivc6tfUpMb01SiPA0IPCvyeTT3o
RKspSYBF6BpMhWLwyKDx5rPjoIyMSgTCzSJEPPRJyMDyCuefz1f1ZMcuG4ZHjIQMJxRkKI73TTRM
KmLFXvcUaTTCA0dLEbzApwS9rSSxRyPQirndTT0Q5M8HPllhBl7KQ2C4wLMRax4PnBaum5RjPiCp
38q7suyvow4lY38q8+Grta/FgH7R9KWbgV7JurA3JpMMGy92njKzmRBfMMeHJALJ7PWTcyG+O50V
Q9H75cIBncYuPZ5VLQdr7LXUeerocQ7bUkFwA1tUa7zJCzO7sElPTuAyLQ4CMTIAG6jfx4NVKdiU
OTXFs+vG8Rbjyvm3OdjTr7hRy5/ss4vR6+lmYXI61TNqw+iwrJmKc2WIRrZZ8TzEVr41ZYMa05x7
+Y3wqvllMIbxgIyn9x+mSdYOEg0QAUgw/XiaYdjaxejJ/Bk2vb0pClVRfYDpwkfhIL/ihm+1/zQi
nrULFGbZPMcjVpzElK63eM6refBHqIp3udNFd/GUFruqdC9d3iePJEMQJUPghwxH2XS1aybDrgZl
dPPnEcoDdaZE2eK4Pv70dKvbyTjCTzLPxpQ0wQsvEbVN5vJHqRb9eSrrvFRUo+mHgXI8nmtepLHu
MrG/Kk36czEH7SX7ozVImIAGhVuaQLyK8KPQSDgeAikOpbMbQ3vVxnralbJqn6npvejTrMKzNOLn
amyUXeZmEHstrblNu+bHnNvt4+c3zoeB7J9T5Z5BV21poCyYRvrvx7+jKFsgIepcv1i6sJXKNxQx
9jeREXeotXdeCYyjnG0z2SKmoU47L0sjo/GdsEmHb7MwZ/MqQu6le29bgDubvPXcv53Qlm9OBoAr
W1AnIwL+SQligXX2+ns52BitKpb1q1NatfE1M+/vDRS9Lyn5fgBej6eGOxkQGDhBy1W31i1q7Xao
klBLXsbBHdN7IA3tSzolFk5aXggwfHLUaJuhM21dJUZtGtvaHlVhbIukEPPNpFaa9t1JlFj4M7FJ
jIpeCn5Xz5O52uOLmYX32mxq5QGRrdw6GCP6NIcq13PtR5bxLx27N6wLqkir241Xni/EgYfpxLNP
DHn8teamUUPHqadXdLPKB6BwSed7GuYMre5FO7u4ZLtIGYf/49EiLsSEpTm6bFi26eoYVslQKAKy
0YuFdKK1V5qJtMsHRV3b15oy6OatA/JFu5NEAxsPSaBpa4WlVvhLVSbfyTRyX9Q4VrRN6CG54HvF
1LtBncCV2qVKLIuHvMnUDPf6OfpmdVAWbi23NRwQNeCq97Fba8WvxgzD6EaGlTnX3+axrer2rs2n
fG8atFEe5tSDNpqVXW7RpU6VKvelKcd+T8NFXqtpkTe+FKOWfJ+1aLgrbKm7voPiyJvdxAnUTlPO
j2aB9NWmUXpOo3BEvUunaeyv2lzJwn2Z9noTjCIqb1EGr9N011Xe2F2P7iyptA3GFNr3JR7N7xnl
r953oOXXWwSZi+R1MifE6JtMOGkg0C+M/FETipnubDGEyV/QF8SzN7FkNwW9cCeorVykd1VdoQ1C
UcCk++63Vm0pN0YdOi8OgVG8NWpPfKvl3LVwxMPU3lsojkXbxpuEeRjdRKs2rd7k0xaDwKHaumzp
1m/F6D0gkqpXvjqgo7iHk5OF/mTBtQ3GqDHkJquMqd1BRemSg1Sox0DNnpWHhmcsvCqhTuc+hJEx
fvTqoXK3hWbH7qbpALDeFqpaicIPURHvt5GWqZgeOubo3PRmqTlBpCPGFtRwEGC1TKP7NwIdoX3j
TLpXP5Immd29VVqFSZt/zq71DiL0X1XMab2VhRzvVUt2nS+sOPFQnJ1ldKh7ffR4+mRtbU2j1PK9
0nlOeqdmembfVzg4i8BEln++Ag6fen7rxghI53MBwxhh95uko+cW9Go6FC8RQmJdMPLAv7l240xB
bZfVdy7OZdVSMxq3ZolIzo0BOV7cO+Uw/xPNbdwdwrZ0qsxPUV2BvY53Z+jofgU9yQ14rexpH2Fw
k9/Pg6powjcyrtVqo+RwoO9MQpLwETserTvUdeRpd6YqleIQ5qUcy8Do6iJ/jPJciXZjX4/xq9bb
WLs2qiMQB25aEeooS5JwVKgjJmr6d6jEXaz7g4bMih7k4KStv1TQhfZNXoKiOjh1GQEZ7VWnDzh6
XfuouopeRDt9NowqCoYE9Xl/gPIUXg+DPeJ0IhPw7rBhe+GmaB7UbuL9kqGexRvdnkIq6DgkPVVT
HKk/Y0SLH2b6f5Eve4CAh4RLWdthF6D/G+I3hoUpVOcN7Nqp3+q9VI1Hcs1peNWMygBx0qtd+nOo
euveVGBy3Fodr5IP0gmJENeNVHldh4M3BpGlt3LTe4i/+4Ne5upDWufpvx01f+teVcP0aaKCZ/uj
kuZzUKYpAukIR2u+Kh37zZ4L41cNn19je8ea3NjTnFpBWBmDwJ/aaRq/FC4eTHodzaiLO02JmTxi
lTth5tUIpmhOtKBBHeHd1eIpD5pMyb83YBNdP7ZLd7wqaKpMft9E4QhMHtmZ6xpvqWanxm18mA1h
aBvZtpPie1M7tQjHKWmnbgmnSPajYXC/9Yjg1n5jYnQLHcgq471hprqZbbHiUeydnNU6O/QQXBrg
BhhAWs8oK+TvYW9yrkUnGqhy0uvNb9DI2u5aSD00b6vGTvt8l6qzaV8nMox/WSKdmo2YDeixltRN
BDTqyHqER5sO6PBOTu/6yCT2ZeTX7syG1FHi/haZWdg+CS90RUA7SE9xF1SX2ZVVr2xo3+vVjvcf
w9iq44r6UfZ6f6UOhU66JkPcuVHYyWfEkETYfZubGMa3gOH5JHHb+M3DZtJNLKZpB72zUN9bLJN1
MOszaC50+UWzt6q5+K56mWcFpS1Ta2uMZlftJp6uPqjs2hx3Cv3LxHcyXDT9KcPk50rQDQEPGprO
rwIYx3QztG4vNq6wzI42pjfhYVqCph7mti1uZQasa1vZyWgfCm1gP2t5qds+MOlSPphJkVR74Eq9
vQ3VAth5UzmKdtv3FLi1DSpPkfY25Z3AmkKpZ3TyrDEV+m20FExp+Eesp8eb0QUheUz1q0uHqkz2
qFeZirMRVTznF5LKj9rV8ROO/iUNE9p8Hg7KJ50DGbkWzYP0NYpb5SGFsNLeceDLcqMZInc3VkSV
bV9YveV9y3MIn9tabet+K6OZlzQzUvFiW31YH8K6rx5NUJo9NbjW63+HQ+yW5gZ+bpf8PSixqu7g
euXqIfFk809d2LZgs7t5eTMDPuuveKAL4wIG8TQkokdBWZYGIpw7Ur/jkKhPR7tByMR6nREYkMsV
rEXfMz2WN4PSy8SnjFjK7edR8yqjJQxz8OFCWwvSl7Mwk4/HlF3hTjqUwtflqun8jEZXct0pZLp+
6UXdJaXPJRc4+oCYUSxAY43qJIXDdZUHhEPYeRPmvinWE/1VGbXisa61qPsWGiG3tEsgoPnEC/a4
K9vWqPy86NwvKrXQKKabaWOZCFgetZC1y6jR9mi0x7b2GhoiYV29+glJI+RRBvuS+ubJN2Uoitr0
Kti4QMhW+RcEkzSO2kp/5V0rnpqpjW4c/Ele2gr9832lOdkle5tVtsnk6NWipIRk1FKDWQPzM7TR
MpKS+M0TZmz5iIEN91qfa7etArE7qnCacMoKZ42x1aoLB/RkN3mLFjmFJiJsvE/WUOTCGujhSSV9
a9tqrINsspPnXMWJyx6FuJDvfUBD/txLnDOoYwDX0Rli864b7tEwF/kcJ+rrmOKitqsqrei+j0oz
zDcWKcywtaQ2q7cIdwhrU+jCfQGF0esBTRhHBBNW1qPw0xyL67/i2iBL3xcT4di9XhWddiWmyPYe
5poQPfFThYiv8CvDiKt/k6kKLcLzHgLC6JeoGCQ/K16yaBtmc5Pfe67I80AHnZht9U7XnpGEHDTf
NusaeGRFt4z0pkqb6zKP5/jRlJUlv0eFXnYFJOmxKzfgq9UoUJAbU9xAGkOYHnIT3KhfJqGOWTLa
w8rW0TMr7YMWSThnh3juPGPbZTYOpW+2mmjSbd5b/VhuurJFqfkmTKu+eTBnnjCkqKK8eHNiaTVf
rFqx02m4sOv4O2AiNCuPLxREe9NkkMP0XClYeCZzgdtRnGBwPRtv2EMqF/pZ6wsFJVmT1HgBMULz
P4EvtTIetSFu1WelJFfY2VMW7SYl07+rwhLRXnXnfqO7wkj9LDbqyG/sMjO3n9+h6zPOb0ACjwNO
c2dpq63u0CFSlUh4hf4c2ZER4F2ePRZDGft6qZqEHItW7OcDnpRcPkZc3giKq0vNZVVyySqts+q0
0Z+hyupB0sI5F7FMdkMZhkhg2/MeiTgtKJL2byVR0hutM6PArYW2+/yHnJk5K8/7gdoBJaa15mxu
xTlvhTCewzZJDmqTk130cvoBtkq96dpuuPp8vA8ExtGZx4KO6g7X24JeRTH6eHfJyekQb7fN5yn1
mn+cVtj3HnmPfQNjxlH9pEtdb9O2qCbusQ5TSHGlIred3uPIEA5A0BCrhFL7+a9a1U3pj/Cj4FpC
VaBSy6ty/KOwMuGhhH/yDNwnDnTEYrZuWXeqP/fF8JKX4+zsZmmE6q/Px103OD8GplMJo4Y7l9t+
tQ2abALCxpX8HMdu+DdYEplvpNlUV3XcGt42LuNp3mRhGj9nXil/0SVNt14VqtoXA5dlAaD2cQsD
8geZtKrlmF5SptYwWs9d07vfU6k7QejFdksQiLuAr7ll1u0/n/uZNcdHiJo/It5YXK3XvKkUVZkR
vH2ukuR3OpjljWqWcxbk0Ko2FOrav/E30r+GD1rWG10LmMMmPpDLRI8/dK9RklDzzsZVbFCvTDXW
qfbM8/hAadv0Xaipl2gwZ6430InLoqIJwPjLAfyj7+cRY4u+KqznQjaz3BaTnG9wbXFmHxXr8B4c
VpsFRmr1QwATpwxUaUwX2ujreGKZNNoTlK5RdyVaWk26M+pWFQ2TVtFm3LeAPK6J8MpgJMnaqFmm
+XliFJtptC55KH2s5+q0A4sCUodoN3HFunDeGRTYsD50n5MxzIa7tGBHPMTCtEB9ZJaOV0UxZvIe
SrcRTHbnGtueDH4IUmS970s0u+JDng7KVW+H3fwb43q9S3yVfkOyaxpHG99Hc2ixfijaWHuYYVC4
gRbP0Q91GOZLlminVyVMH5pU6BbTVrXWV2Uty05xSsEyVjzhiLe2qR8jRAQqwsuyew3k0IVg7HTv
MKJDNZyi8YJmW51KOzJDraU6/dwP8IpmU2mfRqXFdyvO82v0W7WrxlCnfcXTthc8pBcuhXUsCOaU
rieCPwRpnJePN+yPrYubYWuSG9vPXh93e90t200UeyMareN84Rk68x4yGEcS6VAIVRDtj49JTDV1
CsfKfrYHKRK/Q/zn0HpaB/G1ts1207udoIrVaXeY0RfeVctx2+p0tIDXJVUZffly4ufwTKEzgOYU
Cg/HPyfD7rAXk2Y/15Pe/4jtsN7G1SR2Tows9gx5dO8I84t6i1wO/7vgnFCE0YFUHw86QopPKJPY
z4SIzt4u1eEtdRzAHw0Una+1XP/PWOhlULpf7JVWDw8lYqORaWY/a6We/j2gPucX+pQemrIsLnzb
0+tnmRdqGcuLT9q/wgXUHvArhS//LOwekypeYL+PdBlMWXlIrEgJohnlO92Kkgv79/zAaCeCJoa6
Zqyu3tigJmT2lv2sDPj0jElfXGHlgJVU4Y0+XNxtP8jXEFngC/ftx7k8vvVgqTIoDzoxJTyE4w9p
9V0CsqQWL+ZoOdUjOGJP8w030mj6dqrwS4s+z27KjcHc1blZOxv2VqZtsCwc8hsz1lo2/FBRRW7w
+twamKMYF66WMweObiIRPhwXAM80U45/Izo8ZVbmo/ESV+1LGIpsZ/VpHBhC6JsswtgQzKUZmM1c
+XU0iqAZI2+fUrrbfB4GnF4yJr3gBdSJpgF/XW36NlGbLo579xmNqfhaa/sR89xeeZ0GS7lUfToN
OSAQozpIkQbCAG354zkDJK9ymwzsOaMDcRNqhjyEsZUCrleVv2etzRAIlJdO9fKxjzcDfSIwDQtM
1kL0cDXBdI4cMdt98iJ1g+YF7ffnDneHhqTK7DaV7MZ/Pl/RcwOigbO4GixFi7WpDxWuIY5MNX3p
G2v6BVC32XpSV/cQFyb8mtW3z4f7AOGtJsiNBVKNZ2aBHqzON/Rap+ocJ3qpE7ey/yrzDIUyqjGN
eiNiNfGVitIoOkz/NGMc3kgDs0Z/clptXxHzbnu7yUBMDkkn8E/Hxf6pgs16YUnOfHg0jEHt0ecF
6r6OgCZvnIwkbNznUJrVprQIvNKxFdRSsuHdzDvXl3HKA/P5ypzZ2nitQSFbCikLq+t4uymNqGes
uRnVmJNDXmb67eyN1pOqpE16IaE8vevYWx+yhESb4FvWYwHXE7Expy+qk6RB3ZT9PpeN8AvC9xs7
VruHSeuqIMogj3x1ltAYIEzAPMIBCIbM8SyrNg4RQIrFyzyXjuGDTyqCoSli1c9y85JU6ZnNxmgA
6GCQISLDcT4eTSlSp5uGJnvBiFPVg6KtxyqoTJREvysp9owo5uQoVLejqYaBUvZd9Bs29vitogcb
+pYeqr/VTrrOzVT19bSNBV7pj1nbsE+/uCzkUmConcXIBQ6PunoDEg/wbhu28Vsy8egEJQamG6Lk
KdyirHsJOXHy9ZdIBXF5UlgyWA798arMWS5xRfJiJFnC7La3M7F385wOOcvj4zdh/JR2cms0vbzw
xJ7cNUuZiAIC8am2GL8tB++PEDEuRipl9OxfU96HV0p0803fV+OPStTjKxSQS84h58cDvkUcTnVq
rSJEGczACDvTX8MmL650gbtVPxZiW6CrVvsRsrIXqlPnBiSD8bDG+SB4rG5vJxRDkoSj+QoEw32d
+9H+Xgi6YyoGhxujx0fi821zWh+B/o3LEcihj6xtHQTOmhrLztKVdzeXnb0ph7ol49FjWuChlxQ3
hoxF/ya0ybGUQwzNuHwA+dwiwmNMdbRLjLmv5VWujVNz4VsTj/M1j276heaL/CqPqKOdxjWASVPZ
jnn/DiogVuyN7jUxkVQDk9QJhrFwrfDWpXazjxRXzN9MSS+BtmBDcqekVuzdV5Geb0zpFs5m1Kx8
uG8rMJx+4ZhqcyULZygOoxLFdE7gbKvXZMiadTU3iZlcSfw/+92g9rny1IYdwEcKlYbYulD/3g1i
hdgndiY6H3otKR4ygY51HEDyLKZ0a1eGrGu/oHP8k/6tMj15ces8GxaJ8Z1mJuYzsXkq3mezxz8x
9VCaDQAsiLe4BTLsVzh//1IqL272XlQjEz704xR/r3VJqaKtDP7TwFJJRjCRows6HMrItpIHJ027
h7CFP3KlFGH+lwmSaQLVDIJpM6UObUAlG6sb3Kr0x9lrWu1lymdP+mWW5em3nm7SjY10YOLPdBTF
YpRh5z8bc1RVxG0bUG7+3DjKsGlsI731YLW61yhEGZ3vRIrEZ0XITPh6UnntgaZbXP/b5FSOgqbW
JPX8WS8fUijHJk36JBO3WBEZOKy2XvjTcrqm2DVaOWEjaWcmCkFDrGySEgrAHu8F5TbM89ELkgFn
mUe7nmJ12HZmXWXFFttLx4mxEYpidzcCXX+alVQ137O4T4ddklPl3Xm1Yvw2k3AucwhLrkfB3B4A
Qw0XHuCTa3EpZy1IbxoqNIk+qm9/3E6aF2ECWqnTO1dEu48xidwlZhvtlqzalzQpN0qNkbeaDNmF
FOBkZAcyGPBZ+qiUXHgGju/F0kZlIJ9Az9uDmsud3sEf2oCd037Qqix/StA56OdT/Sy9fYvJO42D
z++Rk9IBgQcUaxSlcGCFt7q6t6Z8TKw8L6Lf7TTa0Q/Dbd0nZdBmArFcfoNWnqY3cx3KbRp3+U9e
p+nCRXYScoE+pXZAIwuEpn1S1qdzqxUkLtkb4b22T3B6iTZVMRWGj0TJvVLMlUsz3asuwSXXFzbV
RCqZBNyE3B8X1fHKC7dux0oiJjqhT72r56k+VLpb7YVZjA+eVSPh//lKLxHHn5ciTVC6gpBU6NvB
1lh3zDoRIZPrjN5bVKGFCIaoF76yEBAuGEaso0mKQDTKsI9E/oDgfi0QoCp4EvPKem9UihLfHPFY
tcoo/xfQjfVFPU0UnohWl3iS6EXnn5ff8sfBQa0znBJ9CN/Uspyv0mZur5ukxpATve+gRk/2wkE9
qYN/DAgsiaoHh8U0VkGkcBMhEq/0aHla8Q+n9/pvoQvZuFeH9jDh0xb5YUXNIJeVeTDq6lVvK+Xq
8w95khJ//AjYx8RR7FwCm+NZy16raIsK7y2vO11uQntG55EI72fc9tP1MLnmNrbT7H0Yo/BfPZ6H
b8Iq1Ny3cvWSo+76/vjfn0LuRikMGdl13VQUnTrObe+9VZ7b2Qev7wvp9x0enr43IFSzMbR6pv1Y
pj+0bop+fL4Sp1uazw+p/v+Ovro80NoyrQ5Zz7d6KJKN3bhTFBgxanEXPvvpWWUcYOrckEsNYi3q
Phn6OHhtw4ILPfvL9KS2s+fW2vM0Djd24s0X2jznxgO7As9ZtwHjnjiM9K49ed7kvo2DZTzq+ehu
vGkaAiw+zJe2lsmF+Z07stA2iIw5tCAmlnX+4xj1C4Z3zCPvTUTS+q6PMnouYnc8zGYqLumWn5sb
nXRKDQu/CGLn8ViZJCKU+AS/YTfvjPuys8VNaSTu7CtC8XDYFZbx88vbhBBcI7tZ7nfITcdDmlox
YJtXhm9KqHVR0NC9inZqxlN+4Yo9cxoYaPlodCrhHK8GqhBcnMxqDt8atSqDsgg9ADaVsrXxt73S
5SRwTA/lY5rKZv/5FM98QV3VXGj62E0txoHHU9TbYU7MWnpvmjHEHoZWc4rtjmnOW3UEfnchali/
mZx6ZCdJ4CE8Iuq17gbaid4qAreuN4HuY7MUZCfhN7odv4eVIogi2tyPDC98+nySZ7YOl7zHaV+0
hE7IwCPGYFSYLZY3lBGCEmV/Rao4HpQRnoOVdV8kpi2vC43+hRJDCmecOLGhoyuFpk7K24KPuFbg
42z6Ev7UVnGT9NZkFS612899xkXqahH0WSpUq4NI2yn1QlRK3qJ6jqMN7FmKA7qdFkERp+GF3Xrm
9mQsMiWO/tJXXT0jwhripor78K0wq06nkWwCTtLGWb1wu5zbLcQd5Pt07zEqWJ0Kr5e1kc1O+Obk
Eeqv+jBtM5El1/Stw1unxnZQTnN49fleOTfoYhbOEw3tDmmS4wMxlmHpZVhwvCtkCoEp5LDFdtm+
imOtvuqqzryr9CS9cApPB0USjWImJXziWTbP8aBD2KtJqNrRe5fE0GBzq+7pEEFH27ljVN8WuvTw
8gRauvl8sqdfknGXCIi61gcB6HhcKtZyjGKHM5G1hvRrPgQhCSWj35+Pc7o9uUCRYQIC47FzrNX2
xNbJzpuyi9/HwfFujSmf/HRw7AdTV7zt14cC3LPQbckNYDQeTymPkizFOS1hqCG/nRQ9fcRxEWwz
khVfvlbA8yzFKKyX6PyuXaujuokbVzWZlWcUd7nSKIdx0jgKfXzrxk25+3xmZzYJGhywNLlDucvW
kmhmWDl5l8DcadTG2iTO2D55iiEOuZcmwC/RjWnysr9wBtdpFotIBwU98KV1QUNlebn+eOEty5OF
WZTJu0rHeW/o+AMaJuZCyZQZ91SYWxiGo/43II9x62WqfeGqObdxCC2WUtgHL331NcOknhyMK5N3
qnP9gWcyDUynEA/O3H/REJBLmz9UspFA5ywA3FvNtHR7a7br/L0ZhVFv1Twps+9uWyj6TypU7Y+o
QpfzkrbU6ctEF5SOITUnnaRn3TrMqywDwl6W79oggYJhgfyDupBxO41FfIWYxnjhdjszHnUCEufF
lYzMfTXJwrNnCfypfDekY/kAYRPkQ4em3QzTYP5OKRNfePFPP+DyCtKQQkaPm2YtqAswKC2ibhTv
6qTPO7eMnJ99YlhBo/XzFy1P+HzQ6wgq6EaA8SToPv6ChBFlPGCI+66EdAoep0yS/odemCuHErrA
4+fH8WRm/8PeeTXHjaVp+q9U1D164M3GdF8AaelFiUa6QVBUCt57/Pp9wOqeZiIZieH27ZYiKiRR
5EkcHPOZ10x5HDHhJGDFJTh/MoQkvbxTgvp1knP6UaNxZEsEqFy+gtL+P4xFZmaQRkxH25t9/Ltd
CHos18UxaF4VMdNACSBfteZOhOBRCcFSC+LknCEJpzY75UY82QmaplVhKxeu3L9afVVdKW6Ad2ze
abd9G+5bK1wHchrtz8/lyT0EQApcOfg08JGTOtXxm8vySYHdC+VXMRIJX2oDN6K1TK3wy/lxTt/Z
ROczJYpliGeQSRyPY0Vt1ZKnya81PQp4tbLuXfj95PAUi9ZSFDj9sKO6Ce8LEjbwA5IVSt6zMEmq
NDgvjRX/ijVscWM/1R6o94fO2McGANAgdSCyWWsvktNf5x/zpNpAg4zoehKyRmJWPIHpK72uJE3Z
lr8pmeovAYJml2RWw30RwjaKS6/7laMP+C1Upf4Cdz7zUU6GbmGu37p/75+fc9tQkLSeCukwyuY2
eEEq9G42avUBr1uE8kY9dEtM7xuvoC42NMiYBCIaR5Yyqg+CmviA4gZF2iWdVkbUjBP5pY4gUuxj
UcrEhbv0BMEwAfyJw9Gipc829XaOV4ISIMNZx5p8QJRIuW9VV3kRQFo9U/EuEyeWoLP1VI/WhS5r
l0WYtoZjaYI0cRqzKZhQ28dyjPonMPxNv154fVO4dzxzaANx7UIfYaVy2R9/OKk047qVRvkglrV1
HdB5epY0IS5suTKV2w6OYGdbdWEZdke5PrHpTmDZ1ZZ5t6tVH/Ksrxa+tvA+51fHNGMkwkQCZDUg
K6avvzuDjJY4sY106TAOcX/QCin7rcVUVVXe2j2iZPrSLEx30fEsoMpAjXqKF4Fpzbn+PcSiBH8w
4xBmpThZOKW15nhGUtuFX3m3WZWn4pXhD6KtxiEWGBlX9b2bqi1WAlLyKx1oW258uU7C1fn3czoT
lH6nZJ0EiGbtvCBqxhmKEo3k/ooa7UWIdJd2f9p2V66R5rskLA/nh5ufx1R68RWAlc9Sm2C0s6Xq
Wk0Fq0b2Dh6XgD2KEQ0RoRAuy7yq952SthdqZ/oLsz8/vN4GxeKJCj+4XTKT47cNXc6HY8ag2Qhk
Fc8bdUvLy4IQmEl3DdKm216rpH3lweg9/7gfzC5nNNIVFLqh/MyLLt3oF5rWCN4BPaLue16b2coP
A+VSbfpohe/97vxwJ7OLIBmyopzS3Ha0eWcPSqQkBkEYhgc2TpXYCgJar73SDBXiHElnU9dChFdT
26U8c3prR6ubcSel2ImJwDk5V6eWMKZpMIaIDmXM1oG9la08q3Q1vFG59z67YhmM1qYIOI3XSef1
+G3mpSG3ZtpEB6AVwWAXcFoFgARUP8DfC2skO8olS5UPno86PvkX/AqUzufhESTJkEZ5mxw0z0t3
pWual7CB3f0YAGE9/wo/HgoALhcN8jVzANIIqTuPxDw5+LEcrBNLEja9L8sptEQKBAsZycnyBAii
IVc6ZZhwR+YtN6qQoSQIZXoAveg7QdQru4Zm1HYYWuEuycalYsuH473ZjCGFz26YHv7dsSvWoJpC
KcgOQah5aEHkWVHvRbnXLr0yzQQkS1VlATp5svenR2Q3TMcNLbY5gyHy6ckLkZEc9DDsv7hhka8x
2NPtsokA3IiVXF8Vqhbh85p3S0HTB++StYLsEWuHAGIeNAx4XYUeVM+D3/QZdCZMoXZV0YUBne5E
vzu/cD6YWwYDa8E5Tix/YjiUKkESK1V2GNNIWWfYb6+5+Ppti/qi08HiXDhrPhyPZJrWi4qS3pwT
k8hy4+dJnx2aMtR3FCSi1TiWyR0XV7qruOYX2gGnk4muEqi1Cbg2tUqnF/1u7RR4i3tdIkWH0ejE
+8Jr8JAV8+FOUtV8fX4qT0NOhL8Q0UP+YxI8Ay91PJaUg+8kWIoPnlnk+OyMcozmgqk/WZUcfsHy
Gs5YKBYgp1rlVoe+uqnasVhoIZ5OMB+CsJ7bAwUSouDjD0FVchDDIWNzGmO41aIsRG4iVX4ZfR7t
Kiv7LFqHkahLgjWmaAAj1pqNh35xm9fCmB6qQX2pmqLeeQoXVz4aq4BUaXN+jk9fJ9EGnVjKkiTS
tEGOnw6KUBMprtAcMK53bwJxRLImtIK9qrSHz48EkpCwg+Y+TL5ZETSwBmmohbI9uJ2cX42y5a+7
1gs2mHOX2/NDzQpMwLqQPQUdC4RBAjw911YaxgqpDiGRf3tppsI2reR1JZkdHssCAi9epe8TrGhX
fheED6IJ6u/88HM40l/jT+AyTjyFBsg06e/2SAdkE5W6WvoN9UFV17VZyI+1Wjfb1Ou0VTXk4pXo
ud9FVzZ3ILgB4ejjuFGNarwV62Tp+JsdvdOnoVpCD4hsn7hk3qGldQtkWqrl37LQGitkDaBg6Kmr
3EeuYm4rV0X4IKlcyQ6jsl0IEqbF+i4i+WtsJPzoUk/HxRxWq/e4ycheqvz2expOXpONj3JoCAsF
oXla+Ncw0wMSj8BEnLMvk5oiZppKyu8azM8ecRbFxvkN0Ri5LP2NOGiynYYYeiMIM16HlXCjIDS6
D4x6H2dd/hX8dLnkyTJvjPOZ2FNsLk7KydJTmZXFzL7pLSFRld+6nL1UWeLufBDuG+7I740RmqUt
oes/rvC6DO6LIYAmEjQAsTDJXoCgzbb4Xx+EGwJ+BJVISp7HqzEvUtQH5Vj9DcwxWFdWqO8DH+VT
oVWF9cLKn+oPx++bjI7WLb04fp1kmU1nBZOmm+/ZgmKiokG18LLtau8HyjvVfqzGYIWBobtKULtf
9YJLQRvUz8/zn2IWfk8PjJYbibiiAhk5kY2SPDPrNBA7nq2GlXXRmNaXvOwQ9Smkpvgalios4ypp
lijAH6xCpM6YYYIMwg0kBo4nenDDTIhUhEPsXgluEJVw4+sGKgxSJMLwu4p7c42pmvfS40IEnwEZ
or3WC53ToL9aOEEr5hddRbNtIbr84Dji80xqiCihcdDPEfxWpPm6FZfIu5KsiNde3/h71MtMu4mM
3vFTt7/oEThBPiTWN63cY/JiVOrlMKbyWqFd/Xj+9ZyuRxMgKvEY+xVl2DlNqJatVq/FLPTsSFMB
yliqe8tLgW6uZktslpPzh+gWtASdDWrF5LnztZ9mnSBURuvRG0LrBXQ5ikNtnnj5wkF3suYYCE09
1hy8fLBzs3dvdEU/lK3Ye6jrJmO0tvACkFdxjdTYl5TTWbdB/2EX3ciohSwcfx+MPXk108Whd0oI
OB/blAsl7hXJs3XOvH1aucm1ohaJ4/t5+oPErH+uTLNcQuq/nWBHm507ZaoH0s1B6hLQ4PF6dwvd
7/JRYb27MLyGzUihVb7049y7CxIFlbbYNGoR+Dx4zNUgFKJ1IeFE/wxRa8ycIvT01C7SbKhtOeoS
EuVeIpwLbWRIAvUuSxCdcxA2qVUbMLGerScZjeBFC5tM+KKXuZ9eaKHQimgRBAAyFV0cSB2kHj2p
3HYhLAe9oyqe+RMxp/TZT3ykKvXRKJVm7Y6lqWQr6tQjlKoSOYzn82v85M4l0oFJMoEgmBprbjTc
aojiqFUie7YP3anad0U2lA7qVIp1pRWlGezhdXWX6M7lybqgYbN06U9zf/RuoOuAYTSnLiI82rn0
sg4lDSpShwdmDTpusAHp1tTc4R2ITmalzU9d9bSF0//koRkTMjyKH0R5AHdmsSSodkR/WrSfbFXL
fmU4y92maKbTZO6sC7nvMU6HibDR+1Ff2AEfPC0ZAibWtK+gjsw7iqRykWZFKD7aQxnsjNorop0n
y6N3XwdKpV5lROzJQl5wsuvo56P/OMmU0sOEIHO8+iVPbcKGomYIWlhV7Rq9xNqRSk1K7KTzckfI
Beu6BGzjLhw1b7i+o3dL9gVec2IhgnqBnnw8MsJOmZUoCnSYWmzr9KIn9a1KJ28UKX6q0SUADa02
Ur0zMUMMascwgRpd9XqQNtdG2hEKbMj+0eMoUae8bZpR8G2plIHMJ0LS5CvTqtWtT2AN5zCvcL0n
IUCczoZ27Bm//CjWm5VKKC/uDYXEGmEo+ovupVWzrWRbSA0pwCZMqMa1miRicKNHFIRWsVaV+QrH
aTC85zfb/EIBugUQgFXH/wAsz3HDEbG+SI4mP3VWs9LkByv27WT4en6Q+eueDzKb9KjpanSZfflJ
+Yq0h2D3gx3cWgtrar6O54PMcqTa11EDEzz5iTTTViTHEy7KYG8uqRQvPMucfKYb0Mdz4e1ZvJ1x
L34d9ktPMk/BZk8yx6Zmnqblcsw7QRTBv5JqWxhW+qv3rX6Q78+/mPmpMx9JPt4NBXR3QywZSbqN
LlAM09batX+BRcz5YZbmbBbOy/ASMjiC8pN7na7Clfi120sLpaOlIaZg5l3aGHRq7QpuID9xUDvq
yrX9tbA5/xRv+vDvz475bE176f0Y2CIpecFjFC/FTbHdBDAk7OahhVPwKxDs4Nnaeythj6ydtlS9
nesakAYe7dN5vJAEQhHVHc8XettS3VWuMyR3YlXbpaBdSLKNds2NZq49ZS8pgi1oBeChvSBejtWG
z7zq0BfRvyEkV0GGPj8tCyfI3JRPhGgQxj1ryDd+Jt2XKv3elAvnx4cbguuCWjnBL+Wd44mXfSI/
9EJYP5H9LbmQflg/vJW3yXbnn+TDNfRumNluyIYwsPyIYbLf0S57HZ6F/bD9z4aY7QRBz2slobX6
1Ky99bRMB/uz0fTbSnn3FLOdUCtQ38d4GuIiv/Iu5H2xj5Z2wjThJzvh3RiznVD6am6UKmNIt6ll
t1fgxzCBK3/mpd0oTvRL/PmfTdssXqg8SxTqhNWf/R4vhUflIt0uvfx5B/qvHfbumabV8W53G5Hk
5wLS10/uj/xK3mY/9LuOe/uiLTf1o/+gjnb97C8YxiytuNnFWEdZX/oBYw6DIzzpxUrIHeub/vCf
zd7sZkxzL0aNktnr1v3ur0Wn7M8P8eHlS+WeeJnyJNv0ePJw/RkBFEbyk1FeZMJXU/2qdaOtdN//
s2Fma1vMPDcOR4bJ/bWlbcPoIs+dQF3YpCflJxJ+qFGkhfBLqfzMkX21AUe+jMXxu1WZfmpLQd98
cYFitlDaIdFvsjRDgw/VrmAn9FWcriJUCX8HUakSdmDY8PK5pwY8Qq8ABMmk0YfAw2z1D11fKmHt
St/NKMaSTuzT25IImXCtUGzywX4hkppm8f3unsAqmAqBFQHfRFl7BpRBFY6PE1n+D09LLNV2wyDG
ZNo1lsLC+c1B9I9KEDRXsL1vohDHi6bpXcTDVdn93layWfiOmWuheGFQBHAlh8Za9UkXMcA/YIyI
cUH1k2OilHE8YAy0NvDKOP+hFInmsO9S0TEFHLYMbcSROKzzJa3M+QanpsCVNVWyEehQrDnQtqaq
BU5MCV4qWQguRz8KbnV8Fq8RXzZvx2zMrmLIBQtFy5P3NxUyJFgLFE9Rnpr37BIlFnsBkWi0KmUQ
M6T/W+wLZOf8qjx5e2j3T6gAQOdU7OhoHU+mkJvIwidS+lIKhZU7yIVnX63J4XkLHCZZuHFOHwnW
DlUokAisPTLz48HMnOqhibr8S66nzVWJleSXtNCWJm56/0cLn8maIG8S4kfQL+YkKMFFVkmNdP0h
8LN2kwu6dt0agbQLveSRGqi+EzDXyG1BkFpnbNpuIROf9+wAsQDOMslLgT1QA5mz6jUxjgrB98yH
wudagJbbm+WL0YuA3NPMb1DhNcsgABc+wjj+hhBrKlu27nmRcIhi/tnCpM8PdTrNU0qom0Cz6HLN
AXNFbGFc0EXqw9Dqwg2MV8SDW7qwT6WZSO0GsZsMsNP5VXWyYRhsMqJi+dICogZ0/KJLXr5v6on5
kEtN6FAwdG0kL4wLtOSVvQse+FrNjGLh9nrbEccvHr0p9EChvk1CunMEEfe+i1q+6mE7hSA1+ixR
ZaRbralb70uCnopxWdapKq1A7ZeV46FObdmiyjb7WiKBkR/wTm4G18HRWEUrVelxAMeQKK706iKR
Ky1fkdfXbeIMHuW03aBWobrkm3a6drmtKJ6DC0d2hGLm8cTJPbJnEdyoh1xuR31dhmoV4+5ZKdou
tTzF3CiJKsXbIGnFdKMjhOdtUT43lwDi84wSwAcVrKmKy+pBxmp2d7RTGqZCB39AZCgd7zuhthQb
j3Jd2fsg5IrVWFLPW2ciGtvrrMg198v5BXRyLE0KKFSsATGi1sEldjwPYpirWiDK2eMYDUFH+yDs
+41WuINvp43uLR1MJ8NxT4INhPkLWklCaPJ4ONMrDTxBjOgxHuOYmk+VwtYXQijwdjQ2n5TdALoN
+YYGEcBq7mYAicejdRG9Ns1vhAfssIYvcaM0Th4r6TaPvM42R2pLQxz2Kwp25sK+PD2b3gqEFhUz
fgE6nOVgVKk0tGzi8lHxS+GmTCzrSm1D6yYbGs3hodVLJUrkL5Kr+jeq5P+WpTpZiMtOzgZutInb
OJEbJweQWX5maUmkCl5BNM5lQ6k7j9u120xCrV2npRdq4X0PEFlbn19Q8xWNHps0cWQgHKJaBhD0
eM4RUi+i1uz6Rz0zzCs3phL4s8plK3YCJSypoAP+SbaDWnfbbEBDd2HiT4cHDmNO+v3Q+ydZsePh
s7RO5NJsNBTGo+iuog38pUs6tf2CzPr4u5ONWl8BOq7qG1P2uyUtqZPXTv0bNgQgDigDtCTnhAi3
9ah96sHw2JEdSY4fyiauZ2YTXSgtXjl2BtD+Jq3k/GtYVPpF2g7BTyVze23hiJ7fRdPngEcAE2SC
XVKUP54GQZM6a2gK8bGoanewiRLyctvJdVyi2ud5wKCaJF+A65yOiZ4agCuGnTpu86Ok6RMsKfAV
eLTwcVnVamvdjoWFTkokrIAkLQmdz5c3IDaMkRBhIesQUcibLbRIq0e5qvLyMRxRN/HburtGiWTc
CJblyXaRy8T+gA1+nV/e88hKgTIBjhgtWNYZKIPZge1FmoIfYaE9Kg1e15MmZ/ikqYOydLF/NA71
diQOJ3oGO/n4BSZNZwYlIkUclK0QXIyuEBsOS7tUFzbM/ETmgYCPchgDY+GgnPOSK+xc0JRrpEcv
6is7ktxs3SFYb/uiG332aJiGIqyHvQDy8AQdYjXwPPGCkh4R9s+ulLE0LptOdenNskShToSr2s/G
n3GLHtP5t3a6NKEHTnZ5oHXYDvOjUKosA4FVWXzE483YpHFpiBcFYZNpF8Sv35QGt6dPj4hOAb1g
lijcunkBsotSMapa0Xs0/KjauLpRbywptdYmWiy2AfvzczpIAI9AOk59kokRIHP4Ha8XL0V4Z0ib
8THM5HhrVVUFPbgtdl4i6us8a57PP97J8gTbDN6BhImrnFLrbDjRakdwEen4mEZ+cNO3irKmwrUk
tvThKETV9BSB/3GwHD+U66Hd32Bq+GhJfb0ailjFGslf8sWELsrPeR/P0jedsH9gGgkF8cebbWqt
TccGSY/gwRVKAeHBchDyla5kRfSz14ugEm0/gsWh2QDmCouINQz89HksWy2ZlOtBev8CkVENO72L
Texg6tjHdTdMccVxYsBh1k/aIMYQ2RaiEe6zYoVuWziCr3elZQMMb4TQTnpdHx1l7NzktlKyBtpz
2le1vqX73FDkCmHKSE43lL6GDStGs0OPQLCRJ5de7mKVYdMep+q7rSrWh++E9ajoVNpNrI32ONDA
ObDhkMcmEJEyaWmKK7Gat9quwZQYM5EhkwtJt32Q3JFBVRL8kN12kEmurBAnnRu4JkrZrRA+6oto
rRWVGV2in+Znz0EoZ9lXdOz8INxjQafC2u500cX9aUj7wfPtXJKxG7J9JHcKwZblPMZER1Ky1tZ9
odbpBXZaUeypakjh0xjKJchZ383JWu2xy329IXmgVrFLRG0Yb+sKyaYtGZ0Z/QZuZmGxoHooUt66
2tBQ8izRTd2UGHgFr3C/0nQd4GpDUorDosFPAhzfXnRcHu6GxFsPf2d9HYmbAvWhztGKsdUfFUSe
ClvRIjnZ9EE2inemp/r1lezFWoDbjpI3kWfHio+cHf4oEnIvhho18U0tuTHQl77Ba3oH1dsQdp6n
1O29CiImQWOZo35t9Vas3UUlXjLfRZEiS+9IYYJciAO7SqWhavVp5u0lWcgOqHvnk8Ku3AdrN1Y6
MF0eTjRby0oFcTXIVV99xfmwSrcDYa6/zanJD3tfJ9Rb5b3ihqs29b1qZZiCpzqd28XdZeMppbrF
TsbqnLJQsIdS3TYvLzDD1M2vkSk05vPgDlY5OmEL1GXdC3HmOUHZ+NoWkZnEh0Whm+2GEAxuhWZW
cu/Eo1m29sDPDlatBDYlcqwAXw6EcIBjG4Mt650ZlSx2rL7WCG8U2AfixVgPd4IvCOMF3Sivvu3a
Rg6+t3KlatvOBdLxMLYIBl4WXtx3dhIjh/XihbgArnH8aJKUaLKaLOYovFXiN2hDwLwNXfF1c60a
OXqhqKiqykbXeyO5BhCqTgRcvUVgxvYqrRJTuDcDtHbbbJC7spXYrcpvfASz2/dk3fEuLFpLXDeq
0if3GVDZ/FCQ+UYYASHBcjeYUqGJToB6F3A6uUOKTGb5YQ5UjOqQOXlkaEPqiLFUVujp51marHh1
SoBj3YhFyE2u+kY9oJDstu6Pgo+EgZCABZyrreJKRSykK4BMvaht37tQiBQPcekk5SC4DiM38fbQ
UANTd7K8DuveaYfUGg+iYEiZZAepF46aHddVoWNgh3Fmh+8QoPtfKZCJoN5FcshMrOSCPOgXbA4z
WKdwpKyf52+Kk6sXUZC/zEfJwaiRzsI0HiPEhC4WvklxlZq2IoJTdOKy7K/1OOCoEdM8+ORdCBSe
AgycxUmPhEBjlvgAsgGdUwrJd2mIIFaZcl00G0X0jPFZHrzGvSm0sPxs3qNOISFkEeJtMBrg1o/v
qjTEwMEqo/J76HeW5TRuXvoH6BWpeRmVLWeOHIVGm/Lix7ra+rLWS9/Pz/Q8kgNajRo5kg9ovZJ7
mLPbEupBnnPwxE859nJPlq/4v/CGr77IaoHt4KfHelMgmriHgI/nmB+lwnBxqI3wqUFddpflKMGv
qEnXLfjewiwWwrcpmnh/P/NkFLgo8kF4pIg6V5WU1UHAYa6JnqQuw9UNwJt1j4NufdcFSbLFOFH+
ToQbyavciLOn80960t1gcIoIBA0klcBM51ZGgapRlCFAfEL33v2W6yGliw30RV8F+Ssg1L2JvTiy
HFw+5desHLweGhY8icZw5FHtpS+t4Qr9Qs36Ddd9PCWTODTTAZFnWm6zbVUlAUxOrxQf0cZrlWDr
o3SFvn1qEpnccWb1fbypB8oLm9YNG8oraYt/yqOXGgl4uKqNqwzZchGHHscqUtPbgXVKdW+FVRxn
jJJ3i0qdJ8uTYi0m9kiITSq0GEkfbxBLyAZPcVP5uUe4UN8mRhHJuy63iISIkPylZOMkFZ8cJIgc
CYgpxlICmYWoQcFKDAZNfE7CUVVuKL3L/co1lSrfBH2RgJ3qPA6JrSwLdSjZBgeRd+flWqdsSs3A
JfP8OjpZw0CECZZFcgEuUj7S8eP3hSh7tWoEz1XlGmspjnrgcvABtFCqVvLotxt31AqnF6J0oT81
P4HJjSfxCRIDKmH8flZzG41CCHIz8Z9R/CHerENUeLZTWczFoVBQvreQzZNP1gIYk1ia//G2IUPN
1cuTuqvGhPj32RiNaA9zPtjrlSXcB34d7vVGju/Oz+40e0fbgfwfqgcnP2cRZY/Z7KaCVNZu3FfP
Up25+DLpbfJYB4lbruoik0u7GjUogkriqgtNiNNVTR4EDp1aJpPLfjx+rR193Om87581QNXhRRFa
QnrtB+kYrowUbfGFef1gVfOM3C7INsL0BwB5PF5Khyzp2q58FiaBvG8BDAOIFoWZYs8yeGp4QYUA
DcAMr5BkBQy47lc+kpaBY2ZBtFSkOF1ZHMZT+YACDGXkefchiRLTj9rOf57wqatB0919pdyUhuJ4
1LR251/x6UyTYsBZpHQM7JKuz/GT966MHHk1WM8m+g4PWd5Jd2GuIwouItV5f36sE+wSb5IuK95n
jMREztN3V09rS29K4TmpU4/kCjFfowoctHItWqFZHifDl4wAP7lCf0sUsKpFKeExL+jnXeWK4Hk1
TZHJkYN2MIrI0iYnFxGvoiH344sEvBpK77iYaQ9+b3Zfz3/4k4mi8kgkgPQUBXBa09Nbe4fMqD0s
b41UlJ7oQBn+Beuh+G6SDfqIKES6sPrsaGhtIIyKljYNDOoPx6MpSSki5JvoT6oQaU847oIl0wVt
XWB7ubD4p7V9tMknWQ+E1yCvT5Ke8+LqgMgcnrm6NgFPpSkN81ZBMVa7BB331ehVqh3SEN1z34Zr
b1SzhbDydF4pxE1K8VSVAf/qs3O00YAKRUFhPrkkIsFubKw04u7H7OXS80RLWAh6TjYXejOTjjOy
3VORcw69bRBnpe8pIjStNbWjtqPihI3nXTAFFTjuNFwA18zHY9WAaqZBTeedRuHcCCkK8Ny2OlH+
2cr6nWm23kUZ6c23LkueSIWWzMJPRoPCQMkFujNEKmLV2WTmVVdHcBP7V2D7NNzHUsSo18isYCsb
eZCvB+STl6qA83IS4Al9Cs8nzsyUI8zygrity66JRvHVstz0Dm5FetmERrGwIT54MkpVMHI5qKBi
GbMTGj/YIFXNTHwVGrd91FqtX+O1EK+yAVVJWxaKw+c2INV9EXQ2RXcUyhDXmRWvGgzN+zx3o1dc
1kW7sPx43bZDYrdhMX4ykmAoXGIg/k/XD02t2QRSgWJuy7h+TXu93Ir52G3JRq5zIsdrJJ/aTyYZ
b5B3QDwTuYE23ryhTvQaFoM+DsiBdpP1h1lvPNWLHT3Tl4yw5nubzivvm5mcqvoc+rPl2IcTkMFA
NKgymgwj+WTcB8hHXPn4OD+ef18n64MXhT8C2mtcnEzZLFRBJlcflFFrXofaip9NhGRMzwhyjClr
f1d6+sJVNo+MWOZczJQ1gUlwec47zJpIl72En/LqGbnxDGJIo3jWix3O243Rp2uEQMC50mSxvE+e
lyThIp1tne8lBpTncafa5eIwmmnyamXccjaRm2uPpL9O32JbvbBWTmeV8wSVCGJcVibWvsfXUKkX
Lb6o2sB5ols7L4va3wZ0gyczdrWHxsuWzq8ThDGcF5qMk/wFMBTwA7MBqW35MRQj4ScKPGb/UwfX
Nu4FIwwAY5lx6aaQ3MYhyuX1iM9Ht8/7ACeMtAgyfz+4GpKJdhuwGDE6MutkVbdBmNa4lnVpWF8S
ogNSlsRAFBrskBQ3kewGpSPDiUN0mAWsUcuGpgk6OfmSWNd8JuHo0k2Y+Lv0rU2O9uOZFCspSQYd
ZfLBlYb7jNLlLraGYo3aVPRdk4Zu4c3Ntx60Ic5/gmh6h2g2zIv8YpMLrlyUyg/UlkIHQEtvC2gT
bSM6XktZ8/wGmBSluLoncNl0osz5yVnAHlDJgX+iRdnqh1y0QnTPPIpCQrxqMALKNt5YUD+WQ43b
0GkDkI+9HRQT0dSx6snLwoEsFirhqgLIpWIYo5aNzfGLocLCxJxUHnQsL+GZkOFPBN8TLxVuTr+N
3Tx+bVSr7g5ygRPuKh3aqMNInCKusFb8SowOrScoNWbDSOd/8cS6oOIYEbZ625TrPlmKS2YHClUY
upITdgaoJ7pxc10jzVUF182l+j4ThH4lK621GeI63qN30TgRWk4Ut/wlWcx53vPXqNO6JBKi6zo3
90u8MnT1WKvvUS1LN2bY+bs4tYqLTKbqUWpde0kA0W5UTm0H2qJyi0/rEhp9tjOmzwDKisATvCAB
6Fsb6V1g3ZhjmbmqVdznXZSHDiJskukkzWBujbIyb2ro9UvExw8mm3LeJNMA4RNgxayIIeToYlSN
VNx3A8YxZamkm9Acja+CJkSbvCzEVTYxHs/fUB8OChSSlhvQPmLB4xNACEAF1UlX3id4Be19mhRb
USqCazTfXAd2Z2sLWditzw86OwbeJpdeNKVLdMmAgM6OnUIzc8oudXWfRWnpaHS9HZyFxxXk0kUh
+SkkepdIvI01lWk53Kam95ylHIdCSXtDLu/9TNDTvSvUab0J1cHLnDGtEHGu5LZ014NZNAKdKLkM
bdUU5BrqmuQVn7smQalw7FGxQLOAatUJMHSE19bTCMnuuyZUoLmZ8a62RPonbh8tpBSz4++voaYw
gBEn/4Vpgb9bwCj+1HInpjjSxIF3LVhSu24yfynMnqVpb6NgGs4xy80/iTEej1JLAcdOkaf3fTb4
101WvY6J0H+tRc9HI0or1wpKI5iLhcUOIOGPzy2jaTYpFaNny8kMQHEWyIWCZ4Stpwb3wmiFX7if
BcfKxvYC4b5se36oD2aTa5iAg2YD5+Bcr5OeUx8LWpLdCy0CiV7V17eYE0Qv50f5YDYnDAiVCARa
CDpm7yxOIhcvIyG/jyTIeRi2lU7ouvpKsXxj3TZqsWsHVaOrWlWx4xvtEtN2fugpU2+VKHUqp5Lk
z4EFYMiSGIvX+j6RRvdOdHMa06ISiPEKe4D8h6vk4kIiOhcRYAGxMUk1yCYmdRp59g7BcOSRX8jN
PbaqwqXfeb237kah+gXIJ/VWMd3Sm9Stm1c0/7o9JirCa2P5yauE1ODPmMf4p1fYf732/wcFuLu/
jobqH//Nn1+zHN6u59ezP/7jOngtsyr7Xf/39G3/88+Ov+kft/kh/VqXh0N9/ZLP/+XRN/Lz/zn+
6qV+OfrDOkWQd/jSHMrh/lA1cf02CJ90+pf/2y/+cXj7Kd+G/PD3P19xtq+nn+YFWfrnP7+0//X3
P4lg3y3H6ef/84s3Lwnfdw1erjqU5Ut98k2Hl6r++5+CLv+NTJ4O31RYBvulsEu6w7++xB6kEcVL
hLPAb//8I83K2mdY/W+Y7gDHoZAJQWNaVOhn//Mr5EYImfCX4GYmj6t/Pf3Re/r3e/sjbZK7LOCD
8nOPrzKA4YQp+rSC+cWf9NlVBhAR1wM56lcNfqoPISbl3/2o3zaAkVPHLKXozjIGC+mMULpxGzU9
BEB9L1IlFC5yr2u+68ibXkZB1FxCZfb2mK7E9wgBkTG9Tev/X2F/vrWm/utf7/BkhX194c39cRnU
dfXHS/rrj5tDG1TvF9vb9/97sQErJMlDeAdSAwvo/WKj8E/qx7pBDAeM8b8Xm/E3js2//pYyPQv+
X2vN+ButDWIO6hlE11TTP7PW3iDj/44qptUFph+0ElU7aqH8d3zvhXkwSIHpiauQhtK1nqnRvZIq
4rBCxky+C3tM/3wz8y/ovkveWtGytrLNluMNMGYLQELJLDtqguDBBw9gN1ksrMReih6DYUgz28y0
4UaupTIFaTBCJOhoN1+UAOVjmwKiDmjeLyKHPKL8v+ydR3LkyLamt/KsR90DpEGLKUQoMqhTTmBk
CmgtHI4d9Tp6Y/2BlfmKyapXadk9utfemCIiEH6OH/GLr+zEp/BF3H+PrJ8iaUu6rz4dexwe7NZ6
ovbPo39ZO3h2k3i1WFZMorr4Q9c41vWUZ3bpt2r/pUTVM/WRc9cM36u1o8KO5t5z0TL0GVfWTybe
fI0Y++8o/t8Km3+1lMu99uLR/xcB4T+SJ//P/y6/VvJlMDz/7Z/BwCYEsz9yLq3gT5HAhHqrbv/z
Rz/SrvOGMT0aXSzkaH4RtnwZC2hZ0DzRY9HnEBO/EwtbIL4+LduOiuzPm2CU8GooGY9JD8NC6Gw2
LT2Yc4RXllEBG5S/NboapXh9343OV4BwDzYihn41IuYJKOTUWM3kZ5N1F4ciUVU4pboT1p5xxCYQ
2bBpfDeqbRKASLq2Rr/JNf2UNLhH613i+Foq43BOy4vOXhXf68evqZe5vlQ7a9+rzskGsBf8fuL+
VzuBdHW/PoGX0+eMUvWPKmIrFZ7/6sfZU9+QSPl20TWGNQJv5M/jp71hx839Dc8NHh85+c9EbL4B
4EaFvillbUhLTs2PVGy8eR4msLii4ANU4v7W8fu5aOaNbc3dJpJEE8shfN2p99Ia4zZm6J5J0F8b
UT0aFqXdqaRfr1usz5Vtdfc4Bo2XYLOE5UtjKPeFbC4yy6m/lpllwnIcHXlbrx1gMasy18fRTdLL
UYj6crXVvAzXpuvQE4rT6RrrqEsD8udNoejeYx1n2U0i4/VOyTIorq6VdudBppXfuRvcER1S5TbG
fuOTVkl1VykAt6LR6uZ3jEtvs0KdCpaacXVYxu9Scf/WCRMd1386rn6fjdmQ/se7rE+y+j+OQ0kd
8XMJsf2DHyfXfKNzB3L8GE5v7AHO4I961aQopXfc7rdts7ZxR34kTvfNtnFmZghKeNN840c/Tq77
huk24r3sBRnU0LH8zsn9uduihtiqCKY9KhN7cvBrlqhc+75dBtsLB7MH1yqWIagH25/X/VTKby8e
099c6Vs98tONzmux3kaT12PMCLj25xtdHQAyzQOOKGNtTf6aJPiwdmobYaP67p9f6Xli9JeXojYi
Y2CTYL9miC9rzcot42OtiA7Xhncxu+/qahGhJs1iV/V95rMUOGL7pISxaD9IZwnXWL1Js6T5VBnf
5uRO0cwcTbtKDZl7D+BTfcMouFpMo4rSX0mk/6Vt4NEg8kMPCiMZ97tXxQ6SiZUlhOaFE77kuLhi
rWiIpvUdsTp+q8UyVPij6J+f0jMu8aentC1KSFx48rBHp/f5+QvBYdEqEWP2wjZ3rcDtmltwzd9K
uFO3WLedRQy5vlJEA75EAfxtaJEpbe88k6tqkHNh1+Zhlrm3qTkWAWc5MIa58ZPu3M7vwBXh7qpp
MkBeiny3glW1qroL3MT7BHLDL4u2uRe9fbvMAxtLE11Lma5mMOEaE1lOti8sNQ3jyol9rY1l0Pfe
ECJuFw2gId4zDA+MZc5+sXB8NQp47tgQF+CLADiKvsBr5e8eK0eRFaMXpu60hL0D+MKQxZe6BHif
UdSH05CA0UBvTBviSzX2sIcYQZy3ya/wW68kF7+/FfwQDWb9rO5ei+XKpnDMam69UPWyBmx8NYSy
RZopr9wqWNGO80tcOLAXCYtUM31tGMdAmn0Atv29mO3fc/b+69t51W145tQ4Bepcoae0BdDgLgln
o/cCY3rXCxYpvzibr3MFjoWcS7ib0NsYeW0X7ovJYbYkwHZnzw27Li6xuBznCDn/+RcR8FwWvooA
Lm1yKXPZDXf5Ku4qs5WlhvQw2l0Ia3WDZ54ZbJ0sd93LxTVObYpaT6xZJ+lgPrr6tpNah8Eu1SBt
nGFvg9JuDb0O8nI+1LXzxainwZ/p71nVnVeBGKdiTDtAiDOcmGyP+zSUBzlQK85XxprNQZd6b3tL
u57QVLxo7RIC7lC0fpek7EiztolaRE6kXY1XmgxdLZuOXVJVITyIPqwUZ6+rBbuZCXU4DGD7wCnj
R0XNvxS1+AhGpLt0y8pXvGQN3UXFTcQjnRQZlkLN6rt2p+G2PKwBL5ZGRc24z5vr5hfP+G/PMeAm
NvWA1mCPvzo46VJ2AgN6L3TKUkawSJDHRHuktprDaCkP6Zw2F5ic29RNqYJVdShn2aAHXZzgtTz9
87Ha1hevv+8NKAFfgFEttMmfj5XjtRNblNgNnZ5HZgzC9iu1UX0gGhg7DWLw2xRZx/+HF91YfBDC
YPC9htCpq6jID7xondzM4+jtEnsefbPvzmvWO75b5KwE84///KJ/m8mgYgLKQyoBpOCrSVQtqKRn
4IHhYE3HgcoZKthS7GcswBv8TdELnT45DW3L3DifpFpkFxXsHHdQ0l98/FfQ4T8yB9FFEcRIDuzI
q3s/Hq21aafEC5NemOhiqXMQqygppg6IG5WNcrCykwy6ZOlPcQ8/Gg6pG+lIKbcUJCfXDpVmavxl
6fPDPz+kZ8WI1+dhE5inTtjS7GuTliIrk4Tkg+1r9dFAI/YatqwsRt8S9o5dpEbsqO0eSsfRMILV
juUZQknuz0z3o7yyxrBIuJ4wovclVEm/ab2PA/KgQTmw5ciNuwx6RpAOubdfvJX/hmB14NR2YLiT
H8/5uXOFG7WV8nHJ5OZn0fp28Wirs4emHKdjKS8LkR88EcMVUZI6mJoMZUQFEVBhp4/gc2CKrXI3
NNp66STXcPqXQKkqJKGT4UJRuykUlZIHJQ86SZY8tGWH1PoKW0brSip/8xeIub+Uk6RtkBebsSYT
AZ7Qz/FF39HWU+y4oci9OTQmhWZkjJBffJvp+nfxlt/qLf49p+SgIV4c5L+MbPymxoTq60/N8vYX
P1oO9w2bG3fDfrPNR/KJH/1oOdw3UKa3GSQzQzjjG833R8uhv+E3QdbC6/xj2Plny6G/IW9t8LLN
dZOlqfn/03Kwy0YBgmUZcCRgLK8lLWGmrZoV61o4zF0cpU1RXo69Pe6bJOmOvdOp9y+ezd+0Hc88
8JdBzguSfUBibHGOI9OrS76Req5KJFG4PzvvOrNldodf1HbbAZ6+RG60uY7XokKxag28vuze8Z7V
+940QRfje3VhecSbqa4fYmFOUNig1wcq5d/nZlC11J8w/q4iUW4Af8vYfBrQvZ4ztEXXWh0/m2Bg
305T0pbobCzex6Ks3TPVjf0VvWwAejH0leOy6DkZrnDts5C2vZPujGTbVKU7vgy980Uj4o/OoK1/
PJv/DqH/wWboxTH5SwgFU//4+bH5OYT4iz9DCGljYEIb9Juba0Nb/Qgh7w321oz9oehgNvbcmr8I
oe1sgFd59t+0OWk/unbtDUUmcKBnBAvbgd+JoL80btuOki+ezg0hF673rcx5UR3LTDWVdLX1EOa5
8mXt5vSq6MXYXsxtrx6KWbfDxnbqXduadlCv6sfV1fML+iyHen3t4tVPELOTbqPRP2AwcpvBdwpW
re2Fj4aSTIM+n6t7pPv7nYkAVgq4s3EOWgqu9FBrAQ0yDrzHtZ5jK2rcJnDSCpZlzpTuPKYZBDSn
8GGBrB9ds4PaanlicCJ1WMMCn+6DNzDGw/qjhy+aJzCMA4mg8m4Z4+kXWIfX99GWa7jYeQzoB25Z
7+cHheVk6pV1o4dNPJ9KJb5hwPHW3KThM6P4rsf038FEMFG0/8NObVupRdMwPo7ZNPwcU/zhj5jS
3zD3YYDLtPR5UcCp/RFTxhu8LVQYi9QOz1OyP68l5w12C1sNRuKmeNxwOj9iij0box12uvwGywRs
4H+s/b5fC3/s1P9+dft36zRzM87diD1YjL32BEfCVRY5CLaw7WInkE4cmMsjUIARgaZpDvDSDbOT
NPrsPeUUJZ5i3+s4regmIyKMn6qgE+YHTbg5xCrnKYGAve/L4UYTqj8i6x42jWP6sPSSyEma20as
wZjn393gfusM/qutBwDPbuy0X5yv8yMrqq8/gQm+/+GP88UhQpts078AI8vo4EXZY7yBPbpZxZAH
QBBunMofOdt9o8JZsehOaM/+GML+OF/8CLdqaFabzw291O8cr2fczMsqhP0xtm6MlZgzsK54vSLo
ALKYBU6IoVV4dVCaNm1YvaO89zNlnMHYaFHRzJ/GRCkQTqgfploKBnPQ6IsyKwM5lQPKfQ4HERE8
/8Xj/LsS6S/zRzbJCHqQnxGwNP7ifCXKblFrazbCthDCH4e5Pli9esEM+ImSXonYDnxSxlHz03K9
adv+pqjRNjDL5p1cVXl0yr1TWkrYt+5bTUN0SbTCH8rkzOShpDEpVd+YYstH9+pmXWP0AYRTRlYB
FROIYb4L0acqA89dmXgWJkTRJd3rg0RNAgoZquoyYlZ00a5pGT5/8H/vcNmc2l98v3+pbf6AOJwJ
F9YT/3PXP9afv/6vl1mZqdr2H37EDXmZJTupDzrCH2n0RV7egokbFIAkGwydlP1n3EAC2QTtNpdT
Gj4qpBdxQ2IGVQnkj50ClgW/kZfJ769GNmg+oCrNaJxBMayMn6/wYimGceH2COWq6QcUDc0At2oV
95bsVyTzZ+rKX2J0Y5tsnC+21q8mFYa1IvySe0aYD6s4OENU9UMR6kVqBkazBIlAWKKekzzoba8O
25FZHrRnRB8Xn5WluUdkVk2sw1jgSOma4DpV3KbNvr50CtXavfhO/yZmTb6x1w8GgC6jHVbvG+l4
i+kXRaDujg6lm2GEQ+MgprQWrDTc8hKBxnPDNGtpZ9g5BCQoZiV0uoOqynqfb7oO1eCqvoXtdgDH
XfM7w32CZ/bg9Oha4c8WQJVW/QUX5lB38y7EPxcF3cJAm2Qe94i0nlCoXXwTgbcI+oAb5uBEBrjg
DOcTt8ezbhPIAqiY7TQ9P7lqftHbeWhk2ZelTR88WesnD5lMJ0XKggWt73bxyUIsJvr3D+6tKvmv
L0KMk7L51Zb8z0C2qIcolLjl2A4yNn+JVvLesF0Cu0EPAnru+W78HsgKP9ooeFDl2dlsVx3/8Xsk
K7r+ZtNBYDf1n3fqb4QyWwvu4BeHFr22jT22CR8xl2A68TrCXDH3ujAcFSRpD8oyttemsgMkeKb5
XCeZLh7gPEpUhkvBQkhNG3sN+0Yz5ZMlR/MpQXvI+TRqY57g9qUoYwBFR+Z+ieXLJrYo18LyMWut
78bGS7OdikLFhE9M7lnI5KzLgrjNKmvtuivd0cNavBWrb/WG1V2qamO6bVAZTioeaq21ziJHDeUQ
z73VGNFcWOtiBuvYdUM0zp1EUpJ9fHE0u6avdmbviG/MecdPedLrzs4dscHKpGNHKLTmYewhWqUa
y0OPiEzA9N6Jsry5ViZziAq01/jV7J09Tc1nRejY6M19E4Kzf1IzTMbWRTklmOptaFvmfSMDSAw4
Ox/aIipMlYaib65cAFNuL4rCggaUFONOs9v4KGfvwhqs8too6sQOU4jSgHtuB4lXGTYZHXAFkUQz
05CrtTAQ6TMZtjZOehtXTMbdvL+ypiU9jqns77FutCNYmu5xc14ONCAPOwO38rrSllDrnOvEtvoj
ukin1m2+aYq8RdBoDawmUVBHyt6W0zztcUVcd47Mm1ut1J+8PDeD3itNFIHa7m1bZX2EBlId5Wrx
pCTup3ppDJ+irdnb6voZRrFyrRpTG+lZjql4vy5h4aI0qTfZfF940wdJENxtu7iwR1bIL+skflvo
sviUcQIOWWu3kQI+Mxj7zTExgcfru46YlodMW1L1i1i74p1OZ5v7nXAm+76rUTfCeCo2TsM8j8aX
eMb3iQMJFSUYDHa2+hVey6a3azNrHPe5Aue6RYXDjbwy6dJTOrlwJ5ax1kpMr5W5zEPN7DJNhMas
uXI6uxiQ2zcO1Dy3idxBqy33W6smo5SXiTMNnn6TmokiksQXo6plp6G32jo0V2fu9p1VGWlkJut0
l6htIy8ggWp9mCi9di9aS39EC8ENlHFdDlOedre0x97tLIb+kOmWE2gLVEd/RlMrsBHt+sCxZcaN
GhN+4LZFFahW4yEtWFPQp7ffDISlGCvXTReAl7RPok7k1YQB1jBETRuXyvBuyGIpAgepoKCYa52R
s8iutMW4SZzGCDvbqOCwKHPme5WdmmER55xiV0ztfFGRL9yTrpWydfYD+jHrYWDnhtLWolwIrVQP
OPdw58SWEZiKIgEN6K2fZqBaLoe2S/oDyoy5Gg71EqOH1BTSe/LSLj6U1txOgUjjkZVLksSHKVYS
3BCGt2nfWJ/Ybqe+W7GD8luhiJ2c2vTGbGy5d5CRjjxF83aNW6s75hijj318G7gxqrx6ZZZ+2mQf
1tZiQzjW3VETWwUMCRYZyD4GlpgVt1m+rqfBrFyTlalp5O71kOnZRR+3NWadPQFr9Qtqmb3YIfnV
f2gqqVw0ozBC0Yzu2V1F/piAQvGLhWOfyJWHYSRouFnbr6zs54Uwyz3IN9wuBw1vQkYv2QWUGXev
Nr27d3VlOJbb2iGfrNUfsta7pDpxr5raNMLGy9WDamb5hUiFcsHQ2HybWeoYDAnybcPQl5Fc8+OQ
Lt29Spxg4chLFqPs7k0Zu77qPb8r713Sk7F8MXuZHfJ18LrZ2H94/gbxnVcPzbIa6CJt/0Gxxdd+
6WkwqvSxaJBdX4SJF1CTimOS1ssDcgv8Wi7i63E0hkBzNp5B32bHmuXZbjBtPl8nxE6ojbe34Ff7
TgteD/VKBrCL1NmCzCJyS05P1lpp0C72RzeW+ePz6zeenb4Xjg36auA31C7xrp6fYZM0y4O6VOPR
xTpjOaO9lr5XCb0vyGS559pIjS9LPqq3mwHr4+BgKzD0a/5YTEb/oa7j9WmpZiQwnGTSgdlKUh/A
mo+FpixHmjrvwRmW+b5fa+Vd1qYd+AcPLT8NzbmOifCl0OwCXRpXfMuEkpyLwXUuPG31AgC4Xuu+
R3LFU5xjG+eLWmzPGCoMob425XwyFrvN0wDABBo9vsnYPS38klXnCVWcofdbxyqOCqYID0NmGafF
kct+FPZ13Kj3Y1fcwb48LLWxhnDgo9SCZF1itedMO32Sh8kwnlqXGR9G02boJkN9UtmU+SlyC8Lo
OOiuhl7d+n7OPET+ig63LhuQzVppW8OKO5Y5sxTnzpG7rB+Rm0uGYmdOVhvFjWsgTL+6vsssPEoy
T/VR+DAv0CMc9moKv8+eMyOwkedmMWwlh97miLO1rbRAMo5yOk0PlgmCWCzkO2gtGc+/eSj0+NPU
x5+tzmtCrVbugdx1V9wlyGQJWR8AklZRPglOt0Mqnlbog+hLlgdvZFa/NBY0w3QdPsh0bCNndpSL
PpuV/dCkaVT32rK3h/SoeZ0kcZvut0Uddqt0Dqo2481VCq6sbL1DB3e6UPoFF1ojnIVNby214lov
FOfcWksauniHBoOTuReyxOigKMaoqmwPLEn6NkZMzVcEyCPRDaduzN9347pvbX3x7XK296NrrH6n
FZ8zE396+OxMFJCd+TaCGEPQbVBDb4hnkGya45eaRDtC6aLJcqpIRe0vZFSCP7hwobc3R1POeihz
u7xMytZi11AtYYM1ZlSXKWnQcpTTrK4LwOrpSLzme2WRNjTu9jh6W65u0mBMZP2YS7SdBmM0bgUG
FvtEzHFgxZ13w560u9MGWwSGU6ph7ZbufdM7+j6ppXEoqnhpfAVhqDCphixkp+KsYemY9WGG+XAb
45lENegyffOEfixKkwlF2qICug5Vee2xd9mRq2d83qSi3vZu3L/vpWnjdzMDl0CSxAspSN3cTxqu
EVvq48nx4i/Z7Mor1lDirNZjGTQF+vFu21a3mdpBy+s6JBG5pKO46mMkADx7DGNzMvaMtjmvJiN3
bNe7Xa/m/UPVFmZPamsaeB/d+qlGLnHvTFYfLhYL4HVNxHGeK5vxYT5valDKRVa5xdGqB+3CsFE0
E+SrL8vUIESB5dt13vQzxzQpLjWIgzvyonacbRORdHsRS9CmileFSP6tQWp7hgz1UbIlSjNHX31s
MtglZ4pYwPin3mW2gqmAhwxruGrac5MBHcmLotyxGFPQ/FT7+xrMUyANKkbblckmIyg/zchU+Xmp
Z0mQ9E5yx+hMhI41r1G9iPRrbtGviXrK9x1SlqBaYD9Hk9R6f6xay1ep1MN4FfKmFbp3CzZ2K6GX
3WAXytW2zfrMP4YMI8YyGjvy/6yO69t5kXs7NkffzpT8uGKtaAhphnYh5ddEr+wvGE2oe8UGLNAm
RZgVhnnI8njwrTgW+0XLBRei7WRh2sQYhmTcSW4ef/MqthN26Tg+d/KHsRDDWeuz5tYsai8QdfOu
y/oialMVJk5f0KFSMoasubOjDQkiMHB03Y9ysqNc8o9cp/7GjX4Hn7P2Y64ynwXN1exNd7FqppAl
cryWhNCnQ99zm7A9qW5NiWYnVQ1ZrVuc96U3PuSU9qfEGr443vRZLW1qL1rysC5ak329xmWW6Ks9
ki7rfjfr+ZPNTh3OeP7olCu331o1vjZ11z0x5hesinxpTdy0LcRxSg1sEGAnASdQESyK1TWaR+dc
4UhxSS9S7esFyNailuk7oCPw11qvdC+wITCCpmXinbV64FF9s9xsxG6pyaM9vZ2fKDVqZqr+6OYl
ny9X68dxOxEU8SekhlL8TRvvEJtZe7vUDva/WtldVGlR8zXpcdiX3nya1GUNMlXey9q1D2bHrCGD
ko42vyjDuDSvast+dEvYU7Wp71SnWCM5ImKPp7SyG7rYhr9SFgT92t4pDjWlm7jbl/rVyFwH6rw9
3SSNAFJYdF8FalVAHfrK79saSQ9jru/x1JtuZ6XGV0bPbP20KnobWJ2bc9im+N3AvLMNKbDsnaBa
8nGnx6ErQ8LUc9I+WErv8zzpRYBWTR2YJt/T0OvxceaqO5SG8lA0gEUUtzvFplAPo5HZ13PRnRVT
W/dKWiUnbGHgFDZYVLhm6vmYZ9l4mfR6UE7Duhc8RpbNmlEDdJySY2KZHOdtU4bfrnoXA0h7L8Ya
DEq83CLA/Kitbfm2FkidjmZ7NyhG/pCYur6fzd74SF817BZX/dIxgz95qNeGwFyu8Z+5XtXmqsJF
Q7hUWlAa26Bt8/pY2JU8ao3R+xzcp2LJLiFfIkHEDBAT9Y7vUdtGu5l3Kmz4RGgDacFoQQm3Sgwt
Zr0s9tao66rvla15ie1ffSdMhFQ6Je8CFB4qv9CRv529FUXQco0js06A58YJ5ZnyyalTfDy9eQkN
UOpfY4Cx74xMq0K3yrydqQjrQP5KuCzb+B0Qg/qqzFSxX20rPgtN4QqLXTUUi1sybqLmiXmYNtoj
N8Ix6nCVg3WNHkbRIunSDAFrLXG2RhB0+KtbZ5RN8BWupvEKiGURpIqx+KusuqtMl+xyWkbkvkYX
H6Tqiqipt4b5ks63uL8r+2XrQylWbB+nAYvGu5uezBQXEa3XZVhqthzoetI6WJTxKQV/x11oZ4Fk
tbW3M2u6bAhsWP7aRws0QWC5uXbKrM7k/EtqndH8IEWZYCy8FJvKsfq+VhwE9tlUPZSDo94m82he
IjnMcGERyHV43hrM6ExcZHVxO3fAvJLRNna1Xr5HsdE+uGZrhe3sIvAxdvNRAIfw3bQTpA0764Di
LTEMsjSLuqG5wjwMTOKEHPA9BjsfexuztcVGKtufWtO7qet6jTJPH54am+lsnQOto0LDDNBSqUSm
CQfgWKCqvIqkPFgjtoe1DQwcDVwwEdXi3ZpGOd8Prp7Qs+OEFLaNIeHKJ1pEL4zXX22l1H/5dEmL
OkYoEDjHOUXGcOpF8YBhbAPxTXINmOTZM4bRKxJdY39hNFZxNcXu/AXkG3m86vSDU5TJfcUOxEdC
uI6WxlQ+jIa9HBpvMvyyr9vrSim6j2pntie0ecxPGUKXu9SpxG6kiaRk8gY/h0OwSydHO1RrM4Wd
XnaX3iBqMKRIgl6W0sovWc3ven1uo7xEGWLqrfXStOqvSJlrF4lI18tYYBkAc245GMUyUiVMjp+6
hBJ+BsPBrCHtWYpZIfaRfG4WY4jiPH6au2Hal3117mmrhnVorntUdW4dW9rfYtstfSNJpsuRSu5W
6eNs72TTmiHfkrSf6toqL3kkGUhM19w7UgdbrKbDrUORfTPRRB3cJmbPwjAhgN+L5pnVTaDvbILA
H00r9tlw6RpvaK0dDrqnheA2rXBNQQr4Mu9yVFKH5TBntbMXTOkChB7F3qsdSPF9p3zw2tgMVGtN
w6aLq/tVlAzV06TlwaQdBNi03g1AFjyerxjpZyydw2Uslq8VYByiSurzvjEAq05j3F2Bm4yvFq/Y
WOqyCuulNj81kjc1MKIfmF909kFvu+pupVxGa1hT3tojbUfaI+4+6U6xr7fuX00mdYcwQOfLQj16
nToeeF/p0UMpL2CGUJ7Nuez3iTlm38o1gw3itNpOFGN5cJpq2M9dJT8OLUlFBcFX+iQ087Otd0bQ
Nqv76FpNEeXA4g6rNboHe6ibnWQc86FUJxnlmYlgeTaN2hdvUut3o9sOJY52k3enta563WH29rnG
fjiyZnxfx9Exv06MidiYySRscsRr4BLXO29i8qLHpcVgZGnfMVqKnybEG6/iHFh4PTrNZdKOHSuM
WnzOvOm9kZjFlUiy7jCNAwWL5S3NJ4mR9Z2OWBNo4nz56GbtSGowN5vxNb1oFXU+FFzIVbCAUrob
LCW/nwdAFQ5OQYGotga6lsqpWbQVjcg0C8yWy6VJ6Yb9pKpVwzcbzT0XhZtdtPmEFUkhSsQyUYeA
c6JX+c3Yr05YzkYOEnKASjcPvXNl2EohL8QKIHqfwqv2s8qOkMcoQrN1BgMa3iYvnWvzxaR43dGM
2ZsQB4C96iV37piiFWcND57HUu/azEchP/PBrPfBnLrz+0qDQhtL7vWeWdqDmdj4PdsTrs5S0XfI
VIlTk2VtMBlbeCuK8nVqm8rX1exm6JL5Rq8caIRxxVysAOMda4ikMJU4swRO9jNzxMvcKeJbha+N
YlN6N/jRaAwubXdb6rbnNlbjEzmzukoLzYgqq1uuCY/Rd2QyfvEocNomeYIg8KRY6r3J0PRSqev3
aL/fZ8ZKnTOrc6hayxKijx+5qf6lqqYpQJbukz3lUVnGfFqjSi4YGpYPI/LVVDd6qBbOW1u0CHXC
iw9Umew0bcQLChRvqBENkSH10KJAZQGbJkGKzoEPhHRXg9jZwx0jdbeCwlG2pxl7xftecTk2Q3Ge
00Qn3ZXrbs5rEaSAc06doc9hOUr0gKcPDT5TQWpN0VDPeDUCvNdidT5raIv7MSw0AnyFbKHE53Yc
9XBleH2BWq5zWLSy5cELyjDDxWEWRYpAzzeBV9seD3IZ5F72soQwUZyaPh7PtD95wp1tPs14HIdp
wo2eTfotTgvi0HnKzkTKONAzI9m3/Wp+tdW2v7dhy0VrYTJyNWiQViybAqPX7IPYVMWgWheBnVp6
RM/kMZKfirOoPWaq1Yj7Y2ehOe7m+YdJLarQSU31Js9H5Zx1ipb7+TqZkTv13jWKQVhkZvNDlZVa
qA2wXBQpIOyNoxZ0llHuOjtOb+eRqYAqHCUcjOG8JlTqQ8lYdpr65OgNdnOumRHtnF7QHyGFjxY8
zx6iFxtKTTkZz5+M4/Cw1PLOqymBwdWbPvUk1VzX9f7WMSGGPEcde9wgs5ZTPCFbjL1aeyXy5qg3
+ft2SM5zq3xp51wJlQwugyqd7EpNhltVqok/O6MMEjV2Diss4FBNXKo6y31ybRgJiVt/YHTTBTMw
DJojFzUyI3GDNt7q8UrfYYdAmTVVEVY+xu3cGhwAUTFqNtRgoE0IWD92oG1mxS88o3H9RbjXKcEd
mHq7gc6K6uhWzuU4DrtBbz4IqUI3Kh3a284NCjN7P+RZE9EWxL7N2mfXmZguWwUAODwQ1JClw9nM
mweMdbjfemattWFf1h7mAWB9cr9OUxF1hrNEa4UrQu62O7s0mdql7eCjOqsjwV8YD44yfJw8xm/I
C7qYmzvILYNZiJtiCnLpirBK3f/L3Xl0R6qk6/oXcRYuMFMSMpUpUyqVSmUmrLJ4T0DAr78P6r73
lrJ0lGv3mZ1B74l270gg4ovPvGa4tr35I5KyGU2rBiJmq3/OPSshtBTTlYPrBkKDa9SNlro102wo
dtSYB99qIaII+eA6LVMPVU532DQkFtW9BnmuUdle1MveN6evU+p/EDGtjrzJD0R6GRajuaH9Wu8o
VaE/khbmh8z/sQLQpS9X08zV/Ufyw09Jpt5RQEDfspr0QybrnwtzmrsCKMFe6m59a2vGT0xGaSC1
oZ6tgdGP7cHv1vpqtmR6sjx14MbcgCpsCdfI5sOypffA7/YYf/ycxuqYNubHuIvtsCn0hzVGMBXn
xvym3xwefCMPTb/+BvuLvhViUFyCEyOr2B6OhSVIL+AMBFrtwYbN8xPVT3KaXcD5pmb8KI32MSmy
bxP011OCEdYVuJryqvJLJkQkotfJmIiDRZp2oztFn1Ivz1dD408Rco/+O4RlflrVVH4odFMdG61b
diJt2/eW102BV6dNmKQy3VGU9++T1VwOdS0x1+AauZmTOczSR0L6fCyrGclnGHUHs2JgM6Fg8LVV
rRHKpmaL6wNAfM8+jnMOpSfWUHQT08Gqq2M5r18qadzgHrZfLaWCTslTWch3jWQDZiIu9kaZf1ka
+z3v+6gsOxL1tj0Lrrml0yO6qYehyD6oIQ5Vzkivk3V8jzJ7H0yyuu67AQLh0D4wQXuwVL+XZnps
hRdWpollBShso5r4hV07XtvxGNYyvZe+8aQlHPVWHYsCtsbayZ+4WOIFoxnfh0o/Ck7DxNY4oCN1
2+reUTO9D4ZjlXAkq5MakpOwigg4VLD6hXmvckwimJvJwKfzGDq6fioh0lMnds5T2tdIRYKn8Or2
S6e0e1GkO9sYPiA4uOyG1TjOTBhTqsCI+W37WV/zuzRGuK8aQ66oUJXtRz2VUJ1bf1871p1ltENk
LIt5lH683CVxc9WMWbzrvcyOEPGPmbgyw8L1Fdq/+r6ieHDSeq84Ad6WpFnxZ7FlFkIjg3JKGTqy
gSAkkyEqF/WlSnW8mtf41qQcEZOuR30XExs4R6XvMplt/HcJg4G917mnxEv9624wMio3q3Y/0egS
AeVeFqApNL+D5XvdreRxWJxsQuJjtqeF0H62+2W8Vy4K2xqGFrc+XiB0CNycLqnTYwbjHOifZMd0
0Jz9aJYb8dKV7ROWJPN3NMywjVH0U9jkdfktcwRVOHm1HRPzW2sB0TX0baRI5WDz/XScyd5VqBQx
aNFlCFclwStnYFZb6QNzOlpK6WS7kcWXQfs+jxBI4PYmNbFjI3SHPhKSDnFClyKb3A+ZpxdXk6um
yB7kD7so6CgwfKIXEUiZHfmCO7LBhma5rMNubnqChhAnc64eDJTUGVVoFFfLkx3Xp86FjiN1/d6R
axGZboseYtw9lam8nyfz4yb3Hjgtc30kQPKwM5L+WK/9EqLv9qNPOoOCW5eHKXeaR9lM7smz84dx
dY5e7Ft72VkxNFJjCaS9vjfbtQXxMzWnHh04p1xK5uzGl2mEKjDDdd0Jmu6DrRfvBV/UdQvIYxlM
1ilxDwsDz8Cj8WqBkd5VZVyEyovviip5cGuaEYOLU8WYjgG3zxWKEXoQJ/G+keLr4Blf5aRKINcr
Xbo2M4I+H5+SBrkpfQy72GdE4ohospOMfWzdp3Ju9005MOIp9R9OkVVXmuNVge0yd8PAyiV1MKPJ
W7tQluV1P05hImfn2Lj5F61hyFCUJqnieNdrs3Ww087YQzh+QFyQUlo8jI7bv0sUhOg+Vs5N3yDt
Eo+0rSfU3QPCp3XyanfnzkkTMltOTyiJ2vvV6JorvyBtZyxOkzymCHWdptr1ifdk+PlwV7eFuE3H
7HqoBxm5dXJlxOpdDu2cdIKLJqbA6PMiqpohYiKZBVNh9XR2mMziHPMOOhuOu4NuBrmLxc2cZcVe
MoiPUrgfuwJzRU7dkh1Lj2a07iDioVEWBHE53YjS/jCtkxMpMb/vLJAgkEWehiEHBJW0iC0kSKRm
k/nNUrQnmup2TOoqWsy6vNUTG90FCzNJA29NMnKL6gbeZU13lsIuo92b08+0niarVSWyUUlrWL9W
s407PLOYygfOWjbT0WqkW1wrtTpL0HZDad0yazX6nSGmoj8OnmYYNx0GLpgUlX3HhKlPcLrdi8Gf
N0cBu/+WI+RO/30c1k8pLTj1fqBF1AYZTcb5wB9ncYvgnd9EpQeP8p77Pe6xIW+W32uBTXHECL2l
D1+B2LuqKtEX+ywGymYGihFIs6uSrgHGLHrNuAHVQULoLG76pWvnxLobhe22DybDLrJp9n2R3SiR
Neil9THy61qCi2sowR7VpzpJfbn3GWPTlBe+dHat1U36oXH0nhlysTaFdp3QU13uZhXzcHHc0KoS
lj2MYe7lVAtwYycs3YN+nJX9ue7mVT/5i4FuYZAr24BO5rDf32WAItjH8NvwXda8JZyNPJsCo/L8
e1AS3p3tGt9VJ+69Hj19e5qcXenU2WEshvnBs2wwHnnbXQ1xHOdsJ5l8RXWuvdcKbSqCvsbscWfq
3KU7vTa8IwCOh3VyxWOVFJ+T3t07eUpj24h3ZiWnfVJY9+iH/7RiGWoga6ogX3r7PQPx5pRoXuvt
iIZyfbIz6Xm/p743t/Un59qvh49zC5187tK9lsQ/Ulsah6p0D37eH4Dw7RjC3ywiM8I4N8agypts
4/6tDFcyuomuuWcoUR6HiT+i5Lsejaopwx4B2RJBEfXUreKq7VVzHY8mxRtp7/WMcV+AmKB5XYk0
Dd3tJdVYJNLS7g+9ZjXHQfnLYbba77Xm3aUm9ohm1p3mlhyP6giNiGrtFMdSpJGWEEcds+13esoJ
mUfX+BgPLvEY/d7bEnWGkK7kAkQhj4/a1NufFiUxnZrXT/hl/WxIOsJR9QcQl/GV23b5LhnBR2cr
Ppd16/80Fy8/ykbeNW5fHJppfkxVpq4nOl/vu87bEIhuv88z/Ws91imm8QO3jKXRZ+7XNtnnFGiY
u0Ff+ebiMhn667q3FfNvlQ7HeExVVINJo6jqGDB0y4lhnHUF6FWG/mK2kW3MywG7HYcswf0sUwSR
9XpQ7xMjdgIH96ydY/o5beE4yUAq+Lee2z/Ytdc+QqYrkA9anfdg9fyrGbmgkKFJ9wNPtCKYMz+J
/E4oZi6DcTVMYLf6fqCWyJnApr2ZQJBm+MA9qwWy7+ojp51+quddZ4BkfnYMBGjar6Bg53l955mL
vqsLXwSx0MxgjosvhUP9OWRcbY2ZfyjySe0qT3kR49UPq6qqW7+IGdf6HdmgKxE8EDjtPcF0rUhm
wD6dGGTLBQQF7x5vzmYReHr56zdgX+b3Eke55v3oUxyi+zkZOFwaChTA0uTDftRT/STyqv2+Tj79
QPjwnbixSzqlO620PxWZkTE5bNqPINbENWBGCUuewaVc+9O6hSwA6HFxa3ttzZirvimBAe46nZ5L
67dDOG/JjTFo6xU5R/6UF20KlimdT+YQqxMBjMTai8ti12OMYUR13KMB0kuDrGuo51Y/4brE6bNG
qbyfFH0IZ09S4JSp4hrr+iJs7G4+qaSxHzSBQ7gnKzNUqebc+5Va9swa8rtxSeuHtK1/mH1i3nKI
611RlRoWHdV7NK/aY48z7QfGHQfTLX+JPvdCrc9v0IMiFK62/b6VhpzCzEB/ZHWSPAbbk67jteck
X62y+chEEa/obI1kp2vHPKZENrPsQRUM6OyF3hT38JXXWdqvugM70PjubliaQ27WzU5163wkQuyF
AKzjcUgiOMDITg9lYYdQLw1uZqe4TSA5Tj4zO+ziDky02sC05+vWHs2jaWkDHG0fuZNs3q9ewbuf
5yG7hzUzkc7XzBnH1A26pUpCweD/o9mO7l3iVO5AYTiMcPx7mM44oR2NtEA/JTX7j2tePFkeagmz
7PCv1MYHoHWgF5r5Q0rYXcFTKfULkepHGkTZXjJHYQL/gKNouot7HyEUOT+SguJdqRMnOonCSCHb
T6tf+bRny/kUDzqfxhiZdc9OvVUXcz/rQGwW5Y/5TSKEgG0xux+twrFvy1mUewAKGeRsM8rB9yx+
taIz4QWsTX/Ly1f64NJpIrzZ9fHGxa3S3puG9l2i9xPRJ/KOOCXqd55cbE4dOyw2wJ/MGELvwGnp
wZAL58pi6j8HzriMO2MtjLu1Gb8WoptvAV8XhxIfz6iUiY3sYz/cWaqzAzzgf9bsx7CVWXHd9cBR
A2RHfzlpBgKoi+ZR7eno3ywmJ81HWApdjn2TpFzt3XTj4tBj+FN6VVkANaxxNUjG62zXWHrGVjcH
8h8fyIXT7LEAvBpA9DBSP/nSuJKM2sxlLMNqkLupB+mAfe4HPxnv3Kq9qUzwrCsslX1bJQBn7R5r
0NJ2Je4nfnuT54iyLEOeBgIEUtjXyANifG6ETho3QZd58dXQ2+2VpPHG8wLoyvzlqcJBaVe6MBhz
3hJ63glw3bwKpMoftEF70sZiYW7lY98oVByM87Jy1Yv7ppqK67IWzKqYhGdxBeG9mOE8Ou0VIzhs
iAxS8qahUWkVSA60hfcFNVuUlZX2wzKWD2srzd1I+z0q+ulmnnNtr01IFaBVQ3mIEd2vrfl8RIHn
l5GPtrcznGmMClKFYDbW9Vjzsm7jWtZUIP8cuP6/k9i+Ea/+e3h79EN++9n0f1JVtv/Dv3kqroDW
vuldkW3C5YSQ9f/4gz4E9Y3ejQm4iajH85/+L0/lvxy6/RvxCnk2pNRhSTA335RfNQFfjBkxulf4
8MJw/AfI9k3Q7g9cuzA88mZ+FbKzz4pe53o1mmpkWpjr1jhuuFCLR2vE7bT6XQv7qlT+sakR1PpW
10+le+O5U2RQw4+qOXaaPKjORMK+j3S1HP94fa9wRHhZZ78KnpkFax/4B9zKc0pj2ajYo83tR8Sr
djepgtg7jGjTpZaMMgdfh7fXe5ag/oNAY3geTByGgNubAIC4sYz+5KTEq51PMPOcKFvLQQs6pxbV
3eignBFMjN1RrbZsdDJmptfDztGBJQdJAUBvMHJasUYM8SxQSVfeyRXucVAlMc1cXYohD2YdETsD
y8dPXQHGN6qL3CsClCCJjZ2yzc8tkJYkSKZ0q5BGoL3SVckBk6GlDSfPm/MP9YAIR1SZYqXx3WRd
vN+exIkGkBcG2BamkAdn1pnhtX6feSer275mmdfFFIjVHB8AO7jGrqGxuW+VMWFPu3oJeKQlxz9V
k6W9L81U7kF56ND7Wss5dU1Zz7jYik5g01vnnxJA27Ru7dRwwjrHsS0op1l+6WwHWHLO0AznLgTF
g8YwyyFMW4pocE42CJZaKB+Mgc8QeuejlUC3zKhWgL0Tosp7wAaOoB2zrD+8uKMfgmllB0gDg0Fw
sJR9DFWtoSkQoZmXdwMCJG3kkDaKAFgyKIkV011aGZ5bjVHSozhC41sDPSs1kqAASX5cTXCqWHaq
8RzUvbgJdzM4pfGKKje/MzRzuuRHAYPs5e7FgQBNd1gpDrp5+L693Ewacq+lqhaLdoA1HB299O8Q
SKKmbtBm03bY7wFB1HK/ohEiwfDoEyrXl3b0X79hs+e2dKZeOjEHKtuLDT3AIPdAbxgRgEXawmU2
gkZeJ+j0JzzP0NJpNcjAEHx1KFeJJfVy//aR+ks+yTVtJPP4Puj1E8TMs7ewDovW0/rSmTfN1qMs
uuE+T4c5RB2iv5GTrI9QDep9bGTwWeLMuwH4NwduDM9kLdMkTAF+7d7+TRtr/o9TLiDuEE34RZut
Fb/ojFXvag7Sw3pucMXG5a1v9/Idg5/+43+wyjNVFr64gTXEy1cP89rMmREbWH6o+nrJ6jIq49X6
F0kMyfTXad/PIncvHwa/M9/weA4kH+DAvlymy/UxxsIR2ndTePf+5IkH2Y/2LwOUllw9+w5fls+E
Zjts7WTYgZdOL0Tps33O63z5C7jXXgRN6DB2ljETnmjtndbW0U55Z3/t0o5CeWy7dg8NePm51E6W
7pCrWu7fftFnd9df65/tMM9oaKerwgA3ZfwGd9uGzbAxkhnyNE7n7uYEHDLOWPU/FAvanhuvKAik
aMpwKZytS5c3bxMbX3E2dbKP7QqGE2Phe1cN5YlWm/P97ed8Fpo6/9Ro6eEKa25EcPfsU2dYWcZg
KvGgxjg50rwUJ0u9NdG/hh9huio/ClD5zCA1+FCGUL8QXnM/iDJR44Ww8vcJsuCVIxouSEo4R2cn
yLStVtac9rCfS/e73Wj9u9TQLxljnLO6ecGcUOTzXF4vQeqMITqj72E17WSEua3nj6O/kLQWyn0U
6QquEVYd12VaxhfsFP5+tk1yEwkjlx6mjqjey+0MBGMpypbtJFrQ/nkqi2idkLp7+2Oe04LRBtch
+3NyoS3zzzPtyqZJxMLn1EPbHdK9qlRHc4iIWBl5+eXtpc6yKM4HwmC+CQmaW8hE3eXlA61eSo6F
MjE4p2m+rf25edJULYOi1WyoT0l+QYTytUdzSdZM2jkUp+fqLprCS7WewDECdewOYtJKssqZDquq
0gtLnasSEJYJetsdC/6TxPrcfCt1HXBkReIAwh4A8iZGDU5PtKL5bi1xN+0ax2QQbjAIndD0sucr
7IGaOlySrl1uKrfVx2hMOnU/J9AdoqIddftWZUDLgmTecLVvf4lzgjY/17XIBQgYpPo2SjsvP4Wx
ylXWxWJG0pH615n+D0posQAr3FQNg8K43zCbRVpah0wpJutF4tknw83nZef5NhKIw1jgzuBkq/+N
Xmrh7e0i9sZdxVD1EUcTIJ5IIpp2uLoiBt5toA95Idyffd7tGQR0bUxOQDVv5gIvn0Emo+32TW5G
WRmDcx0ROyzGXO11q04uhJlXlsJE0HbQXME/ixrl5VJF4StD1JnFJNTybswSih2IguXanQr58Pan
OYs121MRzcjtQaxScZ17J9ZdOhS9w/Vsj6lxWA3maQKlBxLLvGcSC4byUXS5fP/2qmex5nlV4tpm
Pwv0E1LxywesPXyfZ52knj7ceAsbDZVJBbzw7VW2L/LHvfGvVTCB3RymiTTnASBuK5i9yjOiElYv
TTzp/Gyc3EmibPRAPgD92hdiXm9qafuPEmrwhYj6yvr4iSMF69iwILHmevmUFXfU0OSCYJPQoeyt
69a0T6nb3XVO9quSNpZ9nvvEnfLj7ec+C3zbc3PUbASwgIAhN32W/Ha1ZmboSIqoaq0pKtZ+OOpt
OUPK6rJo1Fz3wns+Y4cjDrlZ5TGaontGqY8Qw8sHbUAuEVgqQHB1NjwAUMJrraCVujd6zPqisTem
dOe6Noy6QhnzbqxMo0M6JaU/WlhD7VyNaw/lyYpX55Q5+docGDhnB9GDgdpNg5/VJ2M2S3GtkhLs
O+rYTK68Ed2EoDByUDpvv8C/PxySMjaSzgjX46Z0nnBUduf4idaYEfTN/sZvrPKDDQj8WFBGM7DN
UguGqakdbH/jzWa2k14IAOcpz/ZGkUZxbZvq4Vkw/OUbRRjezky34xOmc/zBdStApMu8jA4l7gho
tzHciS6EY8zIghaOle/0BvBp4MCU+NiBG5gvhPBtr748S/RuXITQSfh4Oc+ypX+oVvQpWbjWg2Dh
r5vmdP3bgnl3YZHnpP3/r4Le3yaBwHGhdqMJgfTOy8fGPRtBitbXI52x0xqYcNN/tEMKU92La9fe
V9wj91ltCGrHkTZ1OBRo+x/wKkt/O6otvyAj1DBAk2ptGetnafrByrPapG/TGKAe0hUJ6qJYq6tG
LxATB1cV14zRx+XX2zvoWZzw7Ekc2lOe61hbmnP+vnyQK22d2Qz0y2o/JCbJa+4AG5eV82NF0UAP
VqPUvmaLcvtAg3ZwGJtc+YGBemg0rPB47KwW721PKz6+/dO2d/jilyGQt71kinSXn3je64EaDVkM
unHouVkXgpLg6jVp27z3EkM8vb3Wy13D97S5URz0tVHLR0nlr1LBTOISzKUbqqXa2JQxI2MTpOfb
q/z1RFttgMuw2C4TcDdnOaWf2iMsVYmgySism0LNbkSjZjoIt3Qv1FxnZf32RKxFw5Ig5yOFcS7P
W4KB1OlAe6EO0nLlVxFQURmTleH+8JndR55Fy6iZVrnXpW+eUicvAr8rNiWlvN13RXJJu/Xvpydb
5w53bWMrkuyzvMQc+9oCiMrTazaSssYo6N+BG/H65Z8ZLW8P/2Kpc3l+1+510BUslaFjHS00MXaw
vImL45pcCAUv85LnpXAHQYJ3M6jHzubsDjO9vPJjiazFWuvT/aT3yxP8Ee1hVYv3fhoSkNhlbV24
sP8+teDFkHs22bS6QfVwtpP6pV5Sf8pdEuXZBVaYo/it7Pzor4N5lZQx+Fe3YU6dLk3kYDZxQwhv
7lMn639OMIYEM1MxPaxlZ16ouV/5yFQxWD5sXWFcKc5+GIqNWGwWoxvOnkK1AlZxqHo57/ss1qN/
eposOu+8eHJ1JLfPz+wMod6eK8cNGfzqV1YyOLcmSPw7vXHLj28v9Xd42Jba2vvbtUKYeBnuV6Pt
Gk42Sw1wQwUDY1gdyyV5qJd9kuet5PFf3zwJ8ZL76905muhb24rdMFVuuVn2GuKLNST1tapy4G2T
6ct3TlOv194UDxe28dlF/q/FzeeXSTtUZ1D58hEHBJ7sNJEu42JLnmicS0Annf3OqeI2LKuUCagn
xBNdjHKPflN5JNHPviXu3HUXcoqXSc2/fwk9UcigCKljs/fyl+iIqrSQyNGRLpbyFthG8WNwOnVX
KW+4smp92buN2X50Z10+toOsL3gqv3KgPVqOFMa0GLgNtr3wRwJRwILMx0JzQl9o6rrSdOtJ2TLe
Y9X0yL8tgXbL9PPb++vVR2ZoSRMS9QRaKS/XLHUD4Rd4dqHROvO71anQcJxhVWPSXDFw7PLI6xt/
V3YuVHGu4+zX/2z9s/3t1M6ieari+mvKdVf4Ji06au1jm3rad2725Xq1jeppHgC25JWjHt9efvui
L256m7G8AB/qUd1hdXR2M2xj6txXKIdDrOn2qWfJe4VN6C08T/nzP1lqO8ybUC538Ms3vdhYY2cz
m0tfOpDVVYkhSDyA3C/BTv7PljorNlb01OtCY6kau/FdTCctgu9U0xLzmvA/WGrLxOn5GVTJZ3tW
OqSqxF0X1Z+lD1dB+gLBDUE1/PsuLPVKYvHsGcQYkrYV+e/ZG9TbBvhBCYtqElUf0G0QJ1A56DFo
srsW+NjcG0467A3khMAjV/Io3DmGzKGKL7XVOIASljT6549vWfTwDbxt9L8dIOJhMcqB2GWlyoa8
OIq92SkLEnRuXr291MuS9V/Bib0jfOwV0U45VwuEdOwhZUxSOteMEtFWqr/6CFdcm9DB9njJtxcE
hrcvd340uHiIhviR4vN9FhmSRVIXyIbI0BnuTjKB2jWm+W/bwf92SPFazKPdxQmkT0cld3b+FfBh
t5+2kCtokmMu4O1LiNoHUJ9gX8lWAZKa+eHtV/nadffnotvf/wi0bmVXZmfwaOtqDCdgmNqdBzwb
ILJasKbPrFssWuo7C2DQhZP56ksVNFvpdtBaPc+NxZTojUYw5SOC6S7tujwuZC0Xnu+1qLap0JPu
0iCHuPry+bSsrFrb5aXmpY5gUa0ENoESfCvcqLff5KvP49Lnp6u7NZDPIo2ewthmqu1i1OO3u25M
bPSjLP/CKq9u/T9WOXue1u7dsR9YJZ8oF/W5725tVrkdcgsk+DzK49tP9eqmpNNn4qtHpH7OWP7Y
HxOI4gYDdeTQXKjL6E16bWTNZnco22VEA7Oabxcb14oLj/nay7QZGdE/hSNCZ+PlZxvruTKyteXE
OWt6kEnjwhleswsh69Iq2+b54+HiatKAS3HjD7BFH4w+T0JtTvULr/C1vIJMHHNZ2nuYTp1Fj0HR
v6o1jlhWdj0eQ6i2BAUEji/TwjgMHTZQtxaqIibEtM4wDqU5yQsP+lpiyWSD5qIlyKkM/Sy2FD05
c0HZHRZ+SeDSOnqL6MGpKwhIaBQlCq2VKbuGplf/6IS7fgPMoS9RyzzhQo77yoFEbt+mVGAX83XP
0ozSz614qtATVXMir2UqV9B5abGrPcN++sd7F3VXoEI2l6SB98vLz6sbTl1qTevBcXDUD+jdTA1o
Rw1D035F6AR9iim/ZGz+ypZiTUFbQVASEnlerjmoRdPKpfHQ5unWMM1ReNCFeWku9uoqJieD4Rv8
+PMt5U7Oui596YVyqGsk15rfFoIIF87ga0nGZsrF8JILCULj2cbF9zwZsUTl/dWqePIcV1YAHjcd
oHXYVAUTsovHxqztb1rJ1AxNIORqonYViY5aSI3GS9WbtwrWdHPhp70SlV78srPtXA6WXJDDorVg
bdZxmu4VEVvf/bK60nzHmKB4P+fQw9/eT6++daBfns6NRW109j4oSKDWTawKcrW4pW0OmjO9OL+2
2CFnyYaPtw7tBFNsNNKz1G4w10xWmsFRnXFyWksru4NNOdzBHV9vMt2vD5T2MEAkHAtgwf1O02fz
ULTmchwQZhGB1nWXOnOvhDB+EyJToL34ZWL7zX8EyjRLXY1kzg3FMg+R2U7xr1Vr3agY/Q7fJmuq
Asdr8v3soaQ0KmSQ3n7zZyPB54yPi1XfTNxppAHYevkDRmdMYXBR+5NQgxCRjl4EGIdpd9TJ3l1W
asZnJW34BYh8oUEEvVbIJRBKb49KdWovYqx2hh57FczTdnDt7GPnJ/ke6dUcs5gMjnvqxdOFDtFr
GwYaAWMVogkKu2efchGl5lWQpEOwLQjcJW561OPYuRBRXzsM/MfJbfhGgIjOVunSukNAGvB5j6QC
elizpgLfjee9YSXQdevFRNyr0VZxYd2/I7nNZthawzRsPeu5PfbHpqhRr8sR4/Nw3ME7OQXKE/Vu
Wu7zsU3Ct7//31kqS1nMxQh11BjnE+E5bzXpA28L9bmu7odZQpPI5wk1hJS4X0WFpec3ctTd6iv2
hdgnvr38398R3wBaIQj687Xwt3i5+3xGqmadU28UIptRbHLzh54e3z/u2rHKBkJg9E2sOh9ntFJk
IvELOk+9ZIRRQ/kX6/QLrVx1ARDw2uvEmRXXbmZ/29z45fN4YOr8QbISAM326OaW+VGXq7W3WvRr
4PTI7jf48GjWhHX/9pt8pWe6WTBsCu9Ekc3X5uXSyHnYENPomWp6byAmqmDwbkSAg4XcAN5LSXeA
Ad9CvHOH/ZQRAXtGedccbAMvNhBKGioboo3nCzPm5xHLy7C71Xdk7htMCZ2NsxA3DmIGfDbR/kA/
CjazMZgfHLCPjwxA7Dsl2qQCc2CUP5bE0iCvjx5IwdVjD+6U0pJuVzly+cddMH4TVmsMRahyjWc8
8h8nLIuRtnD8xQ3Zlc1dmY8x1Npp/WnYaBDCAFnLoKuwj377G712rtHSeMb/+XSQzy7X3kRbZrIF
+epazbvEFPWequMn3B/vQgQ5A6YQ1oUOoAAHVrTK6bZ65svd0MfG4CPHqYWd7pUnD3Bu0FoqeViY
5N5kXpZLtOZm82s5DtVe5kIemtqz6YQiQmSuVfvD6+z0Z6tMmMOa6pqgHBBSe/t1/HX4t9/IxgD7
w1kBgnD2G9G+T9Eg00IpS6DNWHmuExKhby/y1wV7tsjZ7ouTREtbIGlhJ0p1L2Fo/oj7OP42FM46
wmjKUh1h0FT9ljz/58Vch8PbP+CvkLD9AKoTMj2D83necM1HF2Y+YRZ6prYxh05FaW06ZtZNL6br
0RYPYugvXI9bvvTiyG1rOmSX3B6MUqyzNzt3dps6WqaFnsO8PJgTeEZe7fQUYd0hQ63u89vPeIYC
/fd2A3qwpTCGif7Ny08pNOB68Gbi0NVlDF86EXhA+KpE1cruf6up6r7XsKNBslV4PXaA5pzqUgH/
DLb666n/+BFnn7rqmTCUmKCG4DxScA0o9rYoTDbt9cLmCmJnsU7TMq5XWoffrOeO871YvQ71gwwt
IKfRjtrgrle+TNyHCi0WrossvsZYuosgAjCrliUa5bltokOkb0oyUob9OnsI+w3wXtru49tv9dXz
QQKwwUewkDpvxjFHTADVcD7qWtmn3E0fEAUur95e5K+YtG2VPxY5K+UUpzNNBP5KGUDWIOWaYGqq
izvZyvbD20u9tivRznH43wbPOw9/i2tPKtEQwTHNMo2jem036eLO0w+wj/RPCpz677dXZBL8yknA
2QrvIIzaQThtp/OPQD8b1QIEfUqi1BpR6NxgSLtENbgL5m6r66T4XHiN24p3eWIoBBnFqIDCZzMS
A15nOsjeehqUCwhnjjjUss0siAB6+YnRfvqJfsB9E1s+2rC1gTJGOqS9CNLCquudHzcdc7RGW7Io
zhr7cyqlnx6UhQ904DdDf9/psWUHtWbM721UMN5JFEmyINerXkKH1Pgc/qCVRdgN3uQgHlWAB5XY
o0LkxOEered+sn6CJle/a1DNN/5aDH5UuH3+SVEk9tgFpT6tTbXaH6x2aZ565cLfStqlexKFq9/G
aEzUyGf7aGnC6+efyHDTy19qrIZ3NYDeH+uoUAYQzoiYLTwHB/0QFA3UydUnPHjHuMfrzmjmVtEF
RETMxxJA7NwVoZEgddD7uNHAGcC9hr3+HfOkJAkdRIOOzOblJwUINI/GFpWl0MH0IH2PeQPcaC8v
vMfCWvoCWaUZ9t6OqtGbpp3wtKtNcJyhcy17NNLatepd86NBfxxdMpfnq7rQYz7azfintPHHLLFo
s6Kn0Twi7u55EDXdsayQBJjRtkWTvEMmBbOGMoJm6VsovaJKEQpHosP7f9g7jya5jbRb/5WJ2UMX
3iy+uwDKoNqRzW6STW4QTQebCZPwv/57ijMjkiVWV2iWN+5GCikkogAk0rzvOc9Jq6yDmNPq3nM/
Z+XHDoBwERV60FaRVdkz3PQEhkE44aPEWO7MnHRWKCVH5Ho+fx2Rad03dOC+ZlPpHckPApRspaWp
2vgotNd3yscFuHNlm5Sxcm1YOeuq9w1BvRTDN42hAbjsBp+Vul3U+GDA5qdqB8Ok2zTKYZ9uli3c
18rq+nXrHemnV2yXfMBnng0UrMGvjWE7s1Jtm6cG8oeeJIxv8G6KcHZGg3qCnXavKS10VG5KD/7j
xGqh7eAt9gx1a3TvfGclUr4adPCqWY2ns2som9eVq3BuZNryhXopSJXFAnDcWgWYHiNLvNcjci0A
gvUswTgslg5oxhHl0yJTVoSxM6tX7Cj8ezj4zQNdWKhJa3usJg2mNF4vmNjRmZpzBw7Mcqbxpk1q
BU3W0wz+fLqn+M31Gn4Hb86FAsZZ9IPJx/aWshTkesfkIButqdvBtNf1MQS1bHcblsT5E72Z8dki
P/F4jrPxUGmCREWsRuMK+CnVH2hAmR8dDv9ZWIwlVuplWLtHWSln3lIGHG10conrbsyBpKJwIDCF
T7zw86+9lSxXxUi9jXUhz14ntjn3V5YhxFWpNUruFfMi0RBONndQHzVQR6zFBW2lFD1t64Gev/GV
Pb/ROs37uBKX8tpRXp/FgBIwaAFEcTYi8eENZWxMoUkVAGMq6XmfJ7BZFuNvGvWDprkYwdFBFSBf
F8wYkaCHs1Kcy2xgxLqlsEVLy/7akrFUvR41C9898eXaFLv6YvhhxTbeCj1zrkHjdKX80JqN/IA9
33pHsvUC+qPt4Dt4ygk++kU64fY0yR6BUZDCohRigpre56UEx6k16RTWsG0hiVvZfiqs6dGdSzNW
TqZhUwugwTTr1UA826d5QT0DpbIqnjJHB8meNWXHBOw43SeBUxc6FYLFqPfd/snoK9eISYtbgAng
w3Kjciizt3rqum/NYijVDlj5rDbLlIv5A3UCa96Ms+2U2yXPzPs5T8Z5z0cBYiTILX34nHdtZUZi
QQILHyJX3nWeLhrkaRvPxa7qOIvjl59pOgKFP1KPlwQgZ6OhyNguaVXmO4wnNZhocraujnWWKnQp
lGl7fpf+sbHLdYgXuxZGOFZan3OoZ88ZFu6oLxtP2ciwCKcA7uSChhs3Uoethmau9z6OQKDe2eBV
FGXBLEmiZoSgBM5G16AKQZzXDzXxJgDHkVs4kOC9ae8XbgG2bSrKITagYr8ztXFI9k3tduIARWdo
8Kvr7IaQnST8FQqItxv0ROTXpjtr+yxT+jezOxqmbJIShpsKBGkHko/tQDQoeyIRpteUfO2BIinj
CtpNEOY9rCkCQDAfb1NH7w79kDXFdmkM1pfSbmi6Tex+9RgIQ52/tTD5iS/k8Ewk9PkzyDjhquba
GIJpDz7Xfau3wfpkzynKa2ZQaLm5leTvXQvAFMUJVOZ3ZY81Y1vaUhafEu0YRGOY2EXpDAcDj3Co
FgadsehhuTZDEHlepj2PmgoIGtY4jW6qsujmzQol7iMCp/luBV5SvmFoTzWYw8bgl+baZzKMh+FA
9F79rFMVLSOclKsMezdJmTuCPlitq3yA5UDitEa6HxutyaZUp5XOFtUZHVTUt325dRZ3eQ/gECSY
lSRNlOYl84TGPuTZh2RxY+dlR+Z4KVjadbu3H2Foak+tskdOadZ8xAaqkbixnrpQHxUw1t9DwjJS
qPtKvhXoFsxNW4/GN60d+6+TtS4f8INOfHitXVx7SeexZZALDKVgtclgyzS9uV7R+sudTOol3Vde
Xh0cR4HXmaW0X3N2rj6aXmbeAX8x582y1HX/1uqK/LaXq9VtAsAjd4r/KgnpyZFspJOZ8SmzjAyG
SCHJ91yWccVu6RfjVwg5LNYQDt2bAjjux6HuBi2cdQM4I/txDJZ+PTvXvQxUf8jzte33dlNqOMYr
adLvH9BmRiQGMH/CH3EgbsjSvrcJO3lIJHEne6/J/eZuXL+D0aZm6djGDQAPMFWwEUEUTehONyDb
DR3dkdlmwRKTRK42Ls9lLyXUuUJAbBh5LreaVyP/9Go8sVhpgQ8dodFXidlNVOjFV2uEnxI1IPdv
Kysryg06iNCZXNybOUOI1YaywbjP+hp3vd+0/g5nY/Gh5nvsgQeQ07CRXTOscKMhJ5NYxEcIL0g9
d8syO9HIoc3ZAib0r2Rt1X3YaWTgsYeT3rOcCaWxCEJK4buKkJh6c0/Qga4+idlLdbBspA1Eti8S
yrUQaHDcuZ7vRKJVIEz71VuvACkcMUWrNl132pDdodWS5UbvPftNBV+NyhKQEdexuWtRFmyP7dZk
KZnMpsLxNNYs33UCfwHRnzYtYTI3EtBpnc7XfuHrCQFOGATR9qTGEDLzQ7szSJ7dtqJue6ifefvF
FvPwzddbdkREaoFRQXwOF78bkRlXpGjAfOh9TQDOCDor6syVKKB5JsMZtCm1mdBonXSIsKLBC2bn
y3QW0GaEj26RYbYxkWCCWoY9U18oI/z1mIQimsohBwkDLf9pwUg1Jq2usQo2UPLo1ejF8IaPoqLC
JqzDy4cW69jP/vUce7wWnntcUZSnTmXvUzNQpfHTZFMOyUB+ad6WX0ttoA1N+d6+I1QiSOGw6u6N
w5Zr3br99KDpArOIshQb4QwzkrG1SfFI+esKFkL1TvdkepO0NolD+BsxCqP9nK+UoyI4fEm/M1Np
3hFeQTia6eXdtAVv0r1BLgHtFanms0pHbYW/UdX1TkjV2WEtAO3KvlD/1aP2j6pzGoukvZ5U3UvX
k6unymDTH2cs0SefqrJst5oGhuvlJ/3bl0r/zSLYD/SKfXI4DCDQ2l3eBRu7mEloqGlxsIF6Ay2r
C1++0l+PobzSn650csquRZehGm0DMKZes3cIwzv4JPegZSImCIoaUQ8ZyRkvX/Sv522DggztLvJJ
MXsdsxF/Pvs6w5RkTTUERH92xmaB2L0BtpI1N0ZCiuXL1zo+qpMxy7U8rNaoO3mex0f90zmbKMG2
rQtuUEktI/bMUA9aWhk71Q8kMZS1H61N+2hz+Hj/8oX/Wl6mKYwVFHqSe7TheSdVn06mda88QTID
W4JXuT/od6ri3N5D1dJCYGz2A813HSp2Lh9t+lNA83x3n2eNeYu2gFH98g/6zaBiFUHpGKC8sZjf
fn0Sqy5LHwo/w3dS4j15iD7RAJhr9lS8LtpBfnsxSsm+Qe0f18bJYy+TPh2rhRE8BkG9A+W0piHZ
GP1rbQEs/vKN/WYMIyr6ca2T4aSphYyAjFcsk0RdG3613HrKq+6JPbCwUDkrDPnVEX+7SMyIooJ5
xJZgJT1t2rblurpzRvgJr867tnXp3hDsU12Yc38zfDl+WbSFQZzQHT7e+0/Dd6IQ7a/mmGyqAOQX
QGdoAJmNsDyfVve4oIh0L4jR4URDoSN++cH+VQ7gcI8/Xf1kyJQa03hVO8lmCcyC0esrLxpl3z4C
a78xW9K6ZNU2h0Vl3kMjKvGl9MDruVgOrjojyMiobC915H/3QOjJgX6hcXb0Xv36QMhjzDsJlXVT
dIGP/7Au4xmHwLukM3qS3c3auW2lO/HKTbZ5f/95eMcjy9HqaXvuqV64Xcd1Sno92SgwfFs38MSt
bawGCSu2c+sGAyBgIynuJicQByq44moqnOngkV5K9QQT5Z0a3OzvKhWxXVGENcFJGORvfX+HP48Q
N+F4alJSt8zJe9dWGOI8Kx//1an8P79IFdV3Us7nmo0oTNj+5B//7/+b6KKjtPM8umjXfZWfs3/s
h/xZPv8MMDr+b/8GGDnGH0dvAnAtG7MsSxr18umr6o8oIvsPRB3ME3xEaCksh/X13wAj5w8WI886
GoWPYB39aG74N8HI/ANUHTMnpgdaUAimjL/DMPqXNujHGghlBV8elW0srgj6ACOdLPJtb1CRkxO+
nzQZy8OgwbyJFjh8BZWDktrRYrJbj/BPgqud8nb6YHWZTaprX9YY69gCR/VM2WLTUw7TiS3QBVBg
Akn2jr8Y9o7+PdjRou/FtncI2K57s7W3qlt8juCkO00RFVf3OVsoZoZ9l6WvOqWRIo0nliIM+RXa
ECUmOV2hBYALrjZ5mAfkzupb4CvxbiRAtg6LpOmdePUSwnfGjo07qXpDou/tRWnNvgPJWOITBx79
MCAbuZrUqOaIh9996HMAvRE2UPe+JW/l3k3LUcQCqOGXUlvaN6DSyw+BkY6QXkYCPFLzCJoj1bHQ
7jw5zfGkW+2ReNAuX4VZ6yZRd7X3eajN7KkHJfIGrL9YNqJm8rsBnKxZYC7lmkS1cuy3lLHHMrKZ
SzklTpr4YpiJK96RBev67yi3GpQiNRyiW98YrcdRCk5bqedR19ZXB8YlksWKCpM7wycbFg2+lI9T
O3+twyIvQeejxwwxzw28xWycLSoiZAKSM5kJwbPG3LsfZJfD44atf2WbfvvF1CllkQxhFcTceYsP
saqg9ReWSWceBYArAVLDsQ5tFEoNV1i+4GQMTbWKK8CGUwr7dmjJkRU4Z+AwOeUr2YyK12m6otm0
QpJZSZ5o/yWDRQrLpqSmdUAY2z0tuuY/S3Oyv7iZVCiIPBcadKGl7yudyhDY73VkQ20XUx/OEFmg
ZYpg8CgkTUoRZEUR8BYcsv01BY8oXpVUIoxdlmuoOMJRzMXbnoOGvelnEnEooZKiEZrD0X0LYoWo
ELx2MswpsFo7RYym+8bzmo66E+m+B4zax/I9fORi49IiEEQVtmn2iKOfUgGxFQu5e23DdxaNztA8
dVIXNudDIONmjZCIU+icq02SL90TBxCDZn2He7kTrn9fZ5wLd9a4VuLeQCpDtySoJ+1gk3n4resJ
bruqwOtlzz1scJ+PILG8azpPXQpKm2VtQ+Q2pKy1km6yk0JoFFDU2JArus7S5ZheUYs3cFIE4egB
H49a1VYNAvI0LfZrWudP7E6yry1VWVSXrtcYZAzoVIc6i0gG3pVVx7OTyntc1va8s1jTGU0l432T
e/bag9DhjLJtZulbG6oJY7bRxsD+pkGhahgl/dG1U/imwkOfyWfPAHcVTrbVPZSTZWthZnUgI2yt
8tdIDoHd3hI/189bk1aIsdFSPRPhWJvD1QTQFiKicAktMRs9j2dNiv1cOE23ga093q9A7Z+ILQFI
2FW9fwfGPKFsHRj9I9lJmdjgcikfUzQ1ZTiaJPIBmQzeNH1lvtbhLd0W1mpFVQr1fcPPyYYNitW6
3XQUiN2opVo68NG27kdmyPx90Kv5OXEW3z/49F6riJm6FaE15+CykjKRr6ioEV/kTibfZiqL6fVS
NWgQhTGQhySWspQhHQr6sqvmAFQexeQTRmmWw3wsRnlxuhKBGGZAleerKhnmEWHukDDqR5/8RMJJ
qYl9X73+/zr+T49V7YV1/Lkq4fB9+cdBHf+mflnK+T//s5R7f8APOnoA0Sgcl+sfS7lr/HE8rHJY
ZveJ8s74sZRr7AB0tDqInKmP6B7r9p9rOX3EP0gEgi7BvgCvuQ0c4e8ACX897Ggc37CLoNo4PU1S
zkVEXVZxOTuv5mxtQ2kjBprX/HZJde811abhlna6fPCsan7KS6aHOidQUjSGS0Af3g5UysEeczLx
DnpivIOO2V44Ex2fwU+n7R+/zvx1V55phT4qwrBJSszEtWkvDTbrDqkD/IRbUxIcrneoLIAl66Ex
LtVDb5EKqmXGzoQMgRojccaI+0k3EOnMXQKWemPVyth7tT9vK45Hb356+6//tfn5hxwgsxP2p/7n
nyfCkB+/9Fjj+mm7rNfswHumB/LCETdZ3UDmggbXm+Z3RlynnV279lwTG5wBgXNIvKQnq+oLequz
Vz8pIVm+SgC4dmWstyaEU6+ZCN5Jna3fsq50WS9ILyEJIZumhkbrNF675E9cqAP8eoL6885PFZW1
JL3Yxqgbr8g4ZdiQanif0sM5aI5yImcK9De5lS9B2HveJXPHr+WAH9c8OUCCSdfJcTGLuCkHsZvE
AD7Rh79PHN2XCy/03G2dHAjBqmhCXyeCKYw0u6aYkxF/IetHgcQ3LtYk2xZ2OUJWBKXtNUKS7Df2
pLKvd2U1fTebbgJbznCz1SfZuvauzs0hMjQjufDST+AVPx7CaX0CAqNUpLzGZlnMkVR5ASSjVruK
MmNsUZe5AlhcXqUBPHYPAeAjHpkCZFMbbOtBT/l4UxWi/ff25AlmV/pkmHcNzYdrC1jTQVcBqozW
UyEU6/7u5ad67r2dlG+EmvK+8h0Zr8ksoiJwECPNxbiXjffw8hW+WzJ+HE5+PBVm2p8/RMqKacVG
r46rUa+g3ljw0SVCCqdqwMCzhQoxOtd7emM1Hv+lO4BLF1ejIIxbnwfj3u/yhci/zHlVl6zKWjaW
73si+uK0yYbYK6Ayj7hwomRFYGqhy97Ocw3zITNoW6jB2JbVErV0w7ciSczd2K/ymr5We5gbtoCN
wy139OOv7dQmc6WsGzJ6OfWB3bolz9LfTWln/S058I9HcTK3F4uzFpA46hiZC9DvJocv4MIy1ZvF
2738uM/NPPrJDN12HkT7ZeZxe7Dc8SXpm5G5OurlcIfQ9f2UdB9APMnNZHlt6IOYvvCiT+qhP+7u
ZMZttGQADGHXcZm7A3E4TmETi0AxgzNQNn4VsEnBmReV50IcWUqMwY0R7FUAfyxs3dnR45XIyUt+
krM/52QKRmhFfGPt8LABEt1MawlIOlCErSyL49Evta+kn9I/wSHP4aGetppRlngz2zkm/+iSWfnE
pvWfp4K/4dfhP0qHz1036hjZUB5LE8RtiYmYXJXkbWtN7LOlaLeL3rN9nkC9r5S79r6/DhdWg+Pk
89fPD+TLr9enZm5rHHCrmJgEopQ5mG3IUW+vJbJctqhAsF4eeL+fSb5zmn/+zJPF58uCwxSPxSz2
anFJ0k2wkOhG+/jyFX6/M6Kg8uudkD0NpKcJyrjsh2JD8jsSzxI2cusYwwHxDypypF7vX74YauUz
D+50apyLQVI7lzE2xuULdULoboiNlit6lFqwQ5AjFbhzYsnDoSOnp0p1Mu77IZkR49lB1Uc+h/lt
6Tadi66zvAX7w9PJe1wi1eiXt3PVuSWnqkX/jGQoeW5FYgxIc6ziQ7mo4UNG6Cvtmr7eOZhiOqKd
6NCE+BDpp029RyjvIrOgJHA9916TN9AV5AiQXkkgpDfqIPPNWzWMy52VVOawXenDHKpF+ew/yGZc
t5VIPD+kWYB2zmWLtneppBrYrqADQP6jEDJhrn2VOj7afGvKimtiR6lQzK6QTiiVqb1f7K6kdKMJ
QiwDrxY3SzunHxz2Fdf5UMzHUHVpbB13tq2oIGwjQALemUE4FFPhEs3qte6WEIZ0Z80kUO7NrHYf
oeOQkLLIev2mJYX2eSryYGsmmu/EEEyt+9bnoAv8SrNvusINHheFaW9r2EnecNFFIv4dhWnThBi6
Jw5jE+SWjNsLoSmv3Vb4VufcLGBqLK3nX3Kmjweruqp0AMqhnHODagrQ1DEyzKF4LqiJPFq5KF+V
HMQPrUSA66QmRZu+c3jz2HJIGxirJls4attTHqtFUaOFd0+/noOds19LaTy5yBVJT4RhX0aT4Zav
XPw12hWtZ/W1dp3qGz6YgJw3ryFlGbXWlk1CvTV8Z0QilncEv7ayT8YocQZRRkY3+4/CX3nLBgGs
byS58ALqo+nXiHiE+6SteU0IjrLLo4QtoCrtjYZ4mkQuKWCsuU13tinRHWRmqok4mDPrqVjcMbb8
siO3vSieSWt3PwtkXmR+pfUCTKzX3c9QbVZtx8mFBN6Cg3d67+aWbCOj0eqMQoTPhtMszfoNVhDx
LjVrmUIxJjA8LtuBjFkLbMEuczPDOchiDA6lBtZgl08d47Er26ccTeyDcpaAYDxyfLowb3KaIq5P
TzqcM324J5CcLYMcdCSWfq7Mh8HWzHST96YNNGshq2tqCLEUQYagqQuCa6cj4Jl6ACF5FLX60O8g
9foFhycivIr1Q7A4LXGmwepKAnjn/qFtwHeGjr0Q4KQPTR9N5Lzv7XkaWsBhQU94DMMarIXPWK/6
9BsxHU0f2s50rOgZ+E67ukyJWxnWNtYCQ+xmRfrYq6k33AcSa4anTteafkt+A8OQkUMEx2yxWLu6
VdyrLMurUAk3+FTzqbWhV3XeQzI08ptmKfezn45Gv8mW0fnagtgltaYdEEcCDhvfFpoykbygAvrU
j6rPIkdZ8mud2sXbvFYV0luKgQOGfAQNIQiPxQhbY5DPLb75uwGQ9jHbZ9iZAKsf3S5vVKgQ3h16
UqWbLck0iRElSHJ85W/TGc9C2EDn+zanZDKTuO4QQO40VykBe6TUCqpfcyHaZ4/RhGhQoMCNzVoU
u3LKrAp2hG99GNUwZ1saqFcTISGHFj0vJdDCaJvYpyF1hAAVc9zblWdGCQkwn8qga0iKVcWybs20
0G4StYIvYE4Qb5K2mpk0++YD3dpFXOkE897mg7Ue2iHrgQqCbHpnq4IXPwSLf2NAhycPomvR62lI
zIY0ye+Mlq+XF9nGTjvNbjgREjZEQUmPyai8dbOQ98o8AXovHhe7J6VoDoKvTq3nyVZUk/5ZpFTV
Qs6TTnmQwTx8atmxyp3fMHeGDZopEbmUpG6XoO5RnLidS2hG3xREVnnZPmmO+tlJa+wPetCL57Ga
mGwrZVqC+Pk2J4+sLBnPahyThCmcKTPK24BETD3LnBsYVXyGL6+AZxb071EBPx2g+wV0xNxZx6NB
YRI0UkqGQDniXUX5/fIljkeA3+xN/JMjXbME6Ew5mnIWmM3QylUNx683LjTOzux8/JP9gp+Q0S48
V8Zt63QRvZnHuhPBtaoQDk1wvS48p9+XRHDi/7otkePkS7z9MsZbtW71Xp/uqlS7ReW+3gjY+9GE
miNyB4cXPybmhUd34i/4c1/pnxyrJMRkIyOLPIah3L4jkJsbcrWC6ZqMpvUpR9ZCLrNepOwEiAnH
1lYlNcraErl1lLRaScZ8p5BQJXn5jT5HTXYUu4NQuWOnIesaSypP33cZ2sIaucpqHq8tp633CzjV
142YxycPLStZWJTID6ZJhWGTeHaWQO/kI9zrpWLB8rSWNDATkdy9UTYNhW67A3cy92q8z5OhfCcX
Qa3Ilm3993QQP56M9esLOYoBKNx3bPz7haBgaaWHCutNWK9WsvnvBu7JIWsehBJoyuqYsm5H+2yx
4rRYlvjlP/3ET/TjDk5OUvlqkqnnmTKeyYKj913S/Qoo1Q9OutBhqtVD5VTkOploqqnn2NGcEFUx
dOy5AzINdyUhURvfGYywsGvsIOzedvZa5O+a0TP2BK8LLEcqjwvHQ6ZCkPuWusp61dq+utO7wr4w
Rs98gKeG0A6OdNf6qmDjZkaISMVeSD6FTMu/zNbiXbjKmXkqOHndqbfmeDSbMs5Hy75JaedR5mf3
PUH4vfCJnz3EnbxvKVdXq47pkpazZjvyyPAkkN3ODhz+6sZj+YlmYrReS4LEWRTr4DD5BDXrqZl8
fXlMnEg1/hwTpwwar9F6chX1KtaGviZEaiGlOJDZazSs+X2b9nTuKDi+lQZgc0yZzm3RCud+bcuW
SCeGZpNUYv/ybzl3EDs5WcsuzRNn7stYY9cc+pVOg0p3UKZUtRYRX1hsvWD5tzDhF13Cz4XcM6/X
Pzk/U63xACSxRgy+xQznEj2OLlXbWhCF37x8P+de76nEh8TlMcn7tYqLYSpuaMeSfVmQLFyY9rjL
18XYqrQ+bmcCdWg5h+4rElpujGY0ty//gjNryLHF8fPh2csAHJd+m8fOUuiv4P8kt/PUFE9aS6oa
sfJqg5Eo5dXLbF+s6bJ7+bLf1UW/WYBPAdGLt1RYB+w8Toqi/YJBArJXjnHLyLypuRks4Tqkqw5J
G46tmN6SI6qee+oVJCQPC6mgblNaxzw5RTqNRyrhFqhzTsvZRr6EO2kk59cu6LwarjMuW0xH6aNW
iZTKXlbVwRbkhvtB61lYqgnBM1U6K2GHZstLvNJzz/VkgyHtpqjZvaIHHGaTU2V2rBQ3Vb8d5kkR
6NMyjvFKkGIRAjiXXzJV1JcAB2cG7lFH8vM7XTtUcK61pnEgXfHBTedlS2cSn1pTNBfctmeKfXSH
f73GICVbnJZrUIuwdguZkfdV6WlUxymNloarNqZvZQfNbr4NAx4kdy7kw4Wx8/t6PATcX69NJcRf
lrbX9jk55VeqQQ2h1/76YYE5eduwIdo6FhqDSGNws68105laEHgg9tGkJYeTnjJT9ZSHwDASp3kn
lySxNp2zDHHuTGKnUXCJLZEbTYT8uvlU6r54ArlNaP2go/PQTEFDyWSAMSOjzbl1KwOeSu8G/X83
z50KO4N+opmFUSNO6hlVI06OXaP69cZCH0e6Slk8tVmVXtitnnucJ0sMAG+rqSFVx6SQfbWs/v5I
beN0WNxV2mjslT9VH+30P1F1Z6fVc3PeqcZbdwtia3w6VITF3xj+MNwT0Inm5yhx8My82Q0qC3ZV
UD4nq6c9of7Qw4Fv9YKm89zXcbKGlAQPNaQ/lLFNpldUQAHb5rQTd6ao8gv9mDOXOMVRdXRc/HmU
WUwnbjgkuQm6CIHRdeWK9cI+8MxK6J4UV1cfy0wzaGncWwKAwNRiGG2d8qbpDOg0Le6ZlqSrzy9/
cefu53QyO2adLYGfxhzNVeRPunsIqDdH06x725cvcWbH5p7MWZmHmh+pQhkLynmvjRX9si/Jwe1x
6+2THuPdy9f5LnD/zcJzCkQJ+taZtY6JixxeeV00CwXCItFCG+nJrdQs7XbwVXml9OGVwQnitecK
sfWMunk3SNN4ridRsYYYXyUb4VDWOJX9Xn9Mp0LGBN9rSRNXWavCLC3fr3nu7ta+So81CPLzNBg6
y5CWO63r91l9VE81gnh2X/coK43lK8w5nwsmNwoIOIoL0ALxWONw1IkPDYea/eXsZuJe8nq3Sdmx
28F3c10OilPe0ud4sCkX93m7I6SzvzDQzn2upxESfYUYz9dN9gB+QzUFtEAR4ll0I5fYtw3aM39P
6rAed9qU7Ma20j6kqh0iS1T6hVPJubF+ss+uR+Tjq2WksRJeijdrlQ+riRXZHHQD2xAu2hBn9vj1
5RHyPR7tdyPkZD70WgB+/VKmMXx//dZzcXlYiVzjRnXdYcIUvu9dZXK2USYRQlCqcvy6kTBROSa5
i0J4JoU304JIibLDN9fpO5s88q0S9vrRpdNy7BAWG8eszA2HRYRJWMwufEbnHtXJ+S0Ysc17+ZDG
3jyrrWVKPWQiWjD5Oe8xp+b3a0X96OUHdXZknMyky9EyI5o2jU3BidG2FrXXq3755I3LeJ0T3HQ1
kvl9nVVZ9jCVokYGVqhNm+eX7va44P/mTR2lrz9vdIoyyHNN77nboz6M2EctEjmcuAv3d7yP3/3x
J3Nsq7pgxByUxqkB3XM1jTyu16nbYvLHAjnP3nWjzSYas7U4dE6LVRYQ04UN1pkp1zmZcnVCGEC3
UA/RHdB49TDLDYEUOVxTs7twf2em3FPeHzW9wl4XLCvesphPVmLOt2jdPisf1HvECf9SOe875OJ3
z/F4jz/V8/yF6DD07llcemg/2mBe7q1pFddT1/cbs07MvQ94fTdVyCOJk8vvpTlg3HdzakduU9Ak
onOCWlZbtmPqWVeLY8qN8txL8WPnnvXJfhKVsdUvPst11cniPjGpthurWdGQcox3L4+lc5c4mcLy
xa8HLMx53ANb2H/Pa8hgn7yyB/sSMvY4Kn/3lE+mLQW2A5tCziVUoa68yUCGo5XBznTIuLab3CTR
yhi2dOSaC2vpuZs6mWxQv7Zr4/d5zOvD4zib5RVDVkU22tYLO6mTlNw/iw/OyRyDLjgd7SrgfOpp
2SMVbrEfg858XXVdEy2pZm0W7L8PXLc90GPPYnOGf+Ok/orwWA6b2TYwIXuzHa0weTY2IWURNZp+
03XzpTrsmQ/pNP5iCFr8TrmWU4fFxRxMThkthbfsapcemoepd//yIDp3nZP5KHFbzfRS5u/OWBx6
6QJ4ex0gT+YwHWXib4aa/PnMTzMRAkyOddM6OTXGYT1wZipCLQm0LYmDl3IGz8zc9vEWf5oSanqt
PbaWOh5JZNmufWDf9q1cti8/qDMD8xStBwsDebYIZNxhqQ8hRTnbxGSF8Bea9v/dJU7mjLKtewv7
u4wLmdKyA3ZyB0v4Ffrd6cLyeu4mTqaMNCBOplsqbiIL/FcN2elRUHfr63EUl97CuQF1MmVoGVl2
pLmIOG2T/l2S6A0K7NI4uLpqQtSg/eHlh3VmV2KfTBT89G4eSquIkVk+wDu4Swvlhgak7s3YJPBh
iEh/+UrnHtrJdEHCxbROqKJjskhBZUuCSAuvNWhHZMGFS5yTZ5wSgPvUlL3fjEVcFMj4AGMmV/qc
a6QpS3KgJoU4/tgRM+lTbPPSwMhONMRVJ3CDE1xzcV9+5qFaJ7OBnzmUBSTH6KxumzmcAr/HYNPN
+sdZ2O6jz9EiB9hRdIfRTABBAIB8Fqo2PjqDamoM+bb1uV+06SooHVrntYTSoZWweyJSmGjHvPxC
vv+c3yxL37tIP3/pWu5wxke3aw1tWMJmeFjsAXkEsYVmV3ZbAEN2hPzwCNTAKqusJYho1Q+7IB2m
0K4cZ4N8awHHyrucILrTUffa90Nq+PvegdA0imTeor9cgcRM6bZIC3AvZXbdTeqmHYUKa4VJYyCx
VKcjezMuqfvezfxxL1Kr3A1pd81rbPdjr2GGzlPzbtbVxuguTRRnluVTvm8F0sdsDEYLEgvzUBgz
h5WgQHv7v+ydR5PcSLal/8rYWw/aoAFfvA1UiIzISM3M3MCSCloDDvHr5wt2Tz8WrVm02c+iNlUs
hnK4+733nO+oPRXjpn9XtpYCvsfI+vff+G8egV9DVojcUMQSm8neQhnhNyXAE8tYx0gjkewPL/FL
6t6/T4hfY5wnVLepkW7FHnuHCGAjrFGbcOxhA09gDDLbafJtRvDabWFTx8nbZDOtyhf4S7q+rcdS
j0svdvtkt824NKpBxOeY+I6oKleEkom4a8yyvAdJ/KW3RBb9/Tfzm+3O+GVHdRNwYBuosH3sts69
sCFxgGDNfF1sqLp6x/zDzv27J/OXbbVI1IpcVN3ZpWK9ExhGdwVkVA/EQuzxLeGXQSvx9x+JnNz/
fO27+gJ+PkmR5qaFu6T5ft6EisJ9atybrCPrGURSwS++qNPVRFfawm/BxZy1rJETkzBGw6FhZVlA
wwCJl4sGo/cz7lawXJaWO9Scw3vp4SYT/MnZo1tKJHsQXsAFeZB8LO7zOz+X4WCsUeLdWLjDQc+o
BD1sasvXVMZQrFLuaXdWp8gLLWLjsTQ0QJTg5L6mXZ1qZCjLkmDsIbPP4OLhN2CImVIfdmx8qYRi
NYFUxPwA0MqWQdLazRQpyRdkB3WD+SXWb+sRohCalYKhHuzOI27qNg/ENnagSSAVB86qYknIGGsu
IYSyJPVW1yn307YwrVQcZSsDmAeFE8YDLjTPha38zaZ1FywkAUIrXYzhrZdq9uGOLspZpesFAz7s
bStvbYs/VB6rF9yKD6OdzkdrZe47aOLSJhIX3QYl2TP7FH6QXG2FUd3g6KcGhKIKbio1pRfDVWpD
Pl/2dSpL7RTnSWz58KfjKUB01kd216QfutMPzFvjHG2mBeskDY3a1F6tsdOPJaTmME3dodupVU1z
ivxqI/eKee41323jbm8ofJxsJmrEd7mspHfkfhr4quMpBzNi1Mu3Rm1H+YBUtnvInVyiPXEFeBtE
Y+JLFw+l4W+WKPeJahpNUGt2jBepXSvwL0bSz7ejUMqvNZjf13Kl7+ApNkg1UHhm/uLmmZp5M4Sc
T3OWWo6/zO4SBxPoyOcRg1buyy1pP+fTyr64FSUMlj5Z5UFbcoz1KvIUH5FPp0dI3iaW9KaD9MKF
WNN/t5T5ddW0JsEzKN3nVo+z7wpSwmyH8a8qAqca4j3ZAzmMt75G52Ku6Jo8czbyKyLOYguyk3Ei
VqZY4XMZfY0mcMq6PKIGtQBU1JW57IrZzDzDkIYekqVumr6VOtl5JgZYozaf1fs5STeHtGNsdZku
0ucE+G12drUaP4zaLqpxkNtGYk4BMKsOG9yG4tANSv0ZdJTd+cs0ivfZEVHsIpnwccCtd65YV4yX
pXB2EliVATXJnP3cJmcZm2A5nGaCMoqIPmb3tsos+RjULYsUWebXvmWa+7o9qOIomU83fuc6vPWZ
sddxzjRSAwx6W/dYHlt3z4WeUbILd60Mpx6ul8dRbX4WZIQ9K/GAB5enwjnmugaRuKhrleA5QIpk
lVnTazx18oYRE5ga3e2t3Gc8Kx6TbFCgRbXMvxhlij5/YLbQ7Opcsb5Ie20D1oJSeVNcbXR3iy57
nurY+dpMVsE1LSeN21/EMFwTcusGWXyHyCQaRbslHNFxe07mJSsiQymH+8QiMsx36XRZ/lYIQpd7
t58Y7eBtSbwm3SzESdNcPCm4JXHVDXr1jAYeHvBSpO5noJ/0Fgrwg0RCwv/jxSzTumzu1bXRFNIu
g9wZ4x3i0z4NFRFbW9TRPr4tqwXa0cIOkuGO3TS2mlYq2InKAXkmAC4lXA2l1YLSwCYSNps7RqYa
t094pND3S9U5FcZMgHQqqvGrlCRngU90tmjNhIpCSJvRz5gmoMHN1EvX03NWgxglkxFjnM/SHGDh
8/e5vr7Eyb6Ph1w/TtPWmiEfHRlum/blVyHkPAXVrE2knFTWG7wXla2rGFe+oU5K92CYCA69CqAi
htvRlTfLRui1h9rNuqhkdyae6Mf5UIHhAiUlMuuep75DkpuKLod4J6aVlEJ39psNKOUuYW7z2bLk
2a26l0QlkTDQXFfcLLqSfKv4/1kJqOM8Mhayi1k5xpc4TRQIdXnb4n22deuQ4KdwIiNlnwrFBgeJ
4ajl3LfLAGquUelzD0vpmJ7dcXuClDfJmHvtyKRoINsbRlCeMGutNEhI9OPU13iF870fq/jSZYZz
qQypPWUN43sgb2njdXprsxRz/NPQ/SD5I2aszVOJUIuF3s7x3aKWlumZY6u9OY2YmhDeBOt2iLvL
EOsjgeXrMwLg65hc5PWTUmxKjk45Hb6Wi32NFUcpCTZvKqr3UpS8uYboO43cYbM/0lOu4AqxZIO1
bZTZWzJXhRA7FtMDEs/5ISU67Z0oxGHduaOh6KFdWP1IVlxGJnkOkWn1ONJVlE1Nou5rvgLCH8v6
M+5R+bRxob9tYWZhIVYTsmjreu6yYFFiRcLPWOI9IMkVAGTRzImvOksKWyqbMmPX4kL8kvLsvnEx
AM5WMbtt0a0O8dWCnPSb19VdAZpUxGJkwO7EB3Oqae8ikZhOCEUsD2WkgSlcVzwUoKdM9i3UQ0sf
Hv63kCwMbg3uTtZ59QkdEW8NKGL76e8vRL8w4f99NdV/6SyoqIRthT7jTmrzU0Ksp7/KFLcNPmFf
T1QZ6NLKQlikFEfsIgeAqerN3M2Yj82iDgxSe6JClR9//3Z+c/v/obP6qfpZNr2tWjnbO3Vu2CYT
aUf9Vg+3gvhS8vaIL47VjDxGDtU/vOJvLrn6L40JtvmxsPUCJ4eSFy86RqbAqBbOSB6wAxP7P2H/
f1Nm/Jie/PTJIN8SIQcPZAdlqA7TUi/P3IVk0OpZcf/3X97vXuKXe/RWxqAwW8fdkUtDf0jYl3JZ
0TgT0f2HWv53r/Dr5TmvNENhvLWzXeV5zA3jLi+1GhXT+qe8pt/9HL80JEAVlEz1qMZIOtbDGdgE
eUiNFmFbbXba5P4pafQ3NccP2+xPP0dMLvbQplAskyJ9pcI+gFZGbF6lX7usWQ+FPTp/sJL9aAP+
h4r+Vx6c3Ze9iikj3ccTltKuKZM7R/TywiyMEJ9xsPeGPSFPHvL6jEnO8Js+0UI9TZfAYLN7EaX4
DliTMzYbi5OMF+0lr2YDE5IxBzo3+dBNEGqa4KPBqUP8QBRvh3qZ2XcGhOooc5gG23TOUdTUzmFW
8t4fV7MKFeakUacRjEtKRXlJQBLvDKctzjERs/4wrfNJKu0Spo5aHaqyYIBdgv1gy9/Ces5J/MCq
EDgTqlAqJ3jn27D+YaH9blb2KwC8S8ociU+p7Dq7Hg4a96KQsjmF4zwNgRkTVgfOESdwUSjHIRvV
h1TTuEC46Z9oZb/bGH8lCxV60gHyq+KdnGELgWLdygtzTANiJG6anaPZnU6gPRQo1FDD8CF1WSHb
saedCySYG+9aaAG0IetW5HTQ/1DA/nj5/7Saro/mTwuXsVMxORWTkcUE5DijH/QrWKTRP/3K2+jc
9Yb9ZXE741SuprUXGUMMPVNBPHKnuDM0EKZIyVgCsSkeS2Ur3v5+9/lNYf3je/z5jaXJMJokt+37
stN2daa096jg9D+0UH6zLxi/7AuVKwFtN3q8U/tFnlYE0T433TnSXRWbHN6PP6R+/O4A+nVEGlM1
gEsUOyCVg6dl2hdzLoeL4C5/qBJwmYNL5SWLSfxhYvO7LfX6Rn762iglljq9viD1WXtfYDT7Tqff
Pjhl9uXvf5jfac9+aAp/eolZhU5mWpbYOZK5YG0YatBUaRHZmTZ8Hm0HLf8oS9bH0O8z/CwBgWPL
5x8v/v8pF/+Fteun3yH4GD/+17cagNF6+1F9++//uvvoP5LpY/0Zb/Hjf/m/fAvzHwTBQ/A0AYbb
Nv/8G1Vl6/+wmYBDRIJrZgO44ED/F6oKfs4/rmmQ8KNIX/3xH/+Hb6E7/7BVGyLoP7mgTAP+X/gW
f12YtnlNCCKJx4BwAXecZfLXBboCZNRnAE2hkZSPNV47z0ZCRXMscf7wbP/nVyINSdUMVvyvXVJT
FrYGaaggmGBdb9tJte4wA5ts/HRzfvoN7v65T/5eo/zPD3XNGdJtvkH2yF+2E8ht06iPfCikSXcp
Cntf0ayHro//cOj/dbv61+sYyH00aJdwyH65MAls+kNTiDwsFn0oqcZyHkA91W6YAyPYzVE9/f0H
++t95l8vSK6TQXcUQNKvujBJyyUDf8gMt+7Li2jcdxyc/Rm0uRmRiap4Vjr8MTHd/SEh/Z/TiJd1
4erym8FGBUNLePVfFwmhHJ0iBiMNMZE7dwo8kW91u8bMc5AJGLTbHuXSzrfr9bZijEO7z4BCHhdc
DrexM1mB1WM0s9qi+iS0bIhy2mRHSRTd3UYWg29WOEHTdeoPAj/eXkts5zGnS+Q12kK4yjAQJ7dV
nHRUdpwErSzdo700xVvJMD909FSU8BjqZvD7oh0DVXKue2u5aK8x5Al6eoXzBoCFlF+spqY3zINy
AeDvfonV2Hw3+emIjNhQR1d9gb50nMb15MTV+OE05de0kLmvGs6tHByct7oAA00jEGmGMeZ8H45D
oWpxSaAvcOP2Pf5uaOs4yTLlk2am7q3ldHOoVSAwbHvqsmvTc3mp4UvtIFdll2J2SW4gT+Ng0kvd
W2r1oTadvo+7+epzloDfVbvRPnomGY/tSEALNIZinABVrV9g2jXo72a3jDZrnnaKiRfSKyvo8QpG
p9QTGT42v4SGf7FytRtpFSwlh4JQ/Rh37SkFWZ5zF1SLgJyR/pX+c/GgmURyOWmrQabNrUBXNps4
lFr/DFCRuV6m1qQlgWQPtjhTTotOeqWSqZbXz+70JSFh3YMKpz0pRnsdKTSxlfnrWOUnu2E8J6sy
PvSU9qG+oTiOezEcU0ZPl7zsk7ux7OKD5mBgJ9/BgBlTqQr9gaosgfKuVlQg0rEZlSyxn5HhegSD
Nj6uldXZQKzqWfOgsDnHMbfSt0QzbM3b3BihlSxt1FYFpK1NNY6QY+sPPRmgfTVjrn+R2L0nr6iG
aT/HCDjAJve2V+q9u9eyLM89eiFrODFjC8wKooXaZBfCATbuKNv09UqrOVaLYJ6n2jOTYsPotYdR
Hftvk6oON3mc2IyQ+XI3Cw5aNmxEjah4L6VXdzPKYj2ns1aO3Wtny+Rgy9ygcwrlahJKStI3YWQQ
azHCyirbAmOVMzZhzXoZZ9nc0bGh3Z3UhR83bfzJHbfch/6C8dis1CP1TvFi0QNwva4r31flSuAm
4oarvPtt1Oo6GuvMedUaWyPqZFyfMlElD7W0bLhipniOq0IH0We7u4GmyVFAqzgzonAXCCma+mxs
6TWqpo1vNeLXMTBtcNjT2FIDmijx1wzk5WWx6tzfVqe4EQTN3UO+GV5dDKAj/uG2K0Ng+fXwRUmJ
qQr1VVT5fqxXtYlIHYfU6zCfGomJSq8ek74YjG5HT6zrMKXaS3UvVT1Pgw78nvq1FuVcRoa8ZhzU
W+fWu9jCi+cZwmiac4qUa18Yg8ifi8IwNC9ZS/XrIGHdRSvRB2uYZJpKpLSLY/jMkcL3vUEtd/14
Hc33rVPsMVj0zXEilMbTGChxYc7E+7bOQNvcvVMhCTk5ke1EC5sJQ25sYnNAho6S72uM99UHzb7p
KZONWQQWUzcntEzdPAOYAMvHVb6aj6k1x82xxrLzqa6wbuw021g+Kgl/0qMGsfBl6MPyZVJzZaOd
NBgvsMuEcyycdPxetcP6qK1VajzlwIAtv4YWCJm00rf00CtKYQaVU0F6SXO83wE3gvKB+ZXrKRnp
OMhndyodHwpJU/HjYTwR3gAuOgG03g+keU1jj5xVxonfCwfmYDMfE5fykqmJr+EYeDFkRlhRleff
zXTdfNmmQKY6AVuJ5bTwB1vX8UykpLvEMo597cakdQj1Rpls9gu+j4MilW8Y4Uh5MZX2bmwzzVfL
iUZ6Y+l7GoJ0Wlf5WLC8mlH1IcsDdeL1dtpyNc+l4mmYhgvWu31cV27La7lqBPF+1yb2MUtcGa4T
dMc6NrULAveX6fodEXzNCQQNqr8hBOzGTpVD1To35VK+EPb1ajWkJi7x+sXqtA9Ddl4+mjutlyfN
bp9dNZXPnEO7brX3qg2J2O65gNOPhBs540iOddCNSTIdmrrZbRQAHpnCLwVJMTDsCUBqyYAus/5E
fMaZU3I3iv47ioRdY5gX02yDqmwfm668rw1RA7c3d7Nt7DInnd4n9gavSmNqZYdagsmGV9SDeSvr
+Htqzk+ACi6OxiIRNclD8GYcvQ+bVHzqAUqQR7WS1kIiQpQMw73bso7ktnfUDm1qt4vXDr1jnn5Z
VGakJLwm4hvxNijoLZj3W/nStJjsS0uyZRKX6BW45DGMYH+vT5a1vGW2szdMAgyggRoN+26hhSUp
BeY4fvSSd7xpp7RYL/hPj306dB6zV+6b7caf6KIB4LyTO5dxmAEpqPZt0uic+8Z0tmC9PZpOH1pI
rDu5PJGZVBBR0Dfnzo33VV+xjvRqj9syWlu4BU65vuGVb5kUlcd5HkMzc5mTEWHDZqkQ3cbYPpiZ
f+wmQoiCZFEgpdRgCbWZ4Xzj4vh3LGgSovcbt1Sg4es7grzIA1r7OyXNu0+aS65Oa5j9ZYL8YUgT
LWFMrNep3KbUA8laRogcjyZz5CDvUvKYivIps7gaqkV9tnsl2RVlHU1bdlA3F3hz+lE2xdfaULuH
FGT/6kCzMHX9mNsJTxS6CFSgj6Jyb9YuMS45tGjsB8jieQE+fF6HTrwiojbUCAlwHymL+2mN128m
oTJ+Z9mTPzXXkW86EYs0zMhJR8251528vc1U0h1KCkNPVfvbtoW7swgFL8rYioNorNdByfnKhvVG
OHkcXRNnuq1Sd7BkxwfZT3HUNB3sOyXei02fP3RlSc+dszlH+kx3cVbvVzWefJMch3OhWIfOVZo9
SO1Dj1GU6bLybnDW7xkfA/p3tbPc7Pt6ATLW41fyhJnDYlFdBvXtLRKO4ZWa2vDnnmy2adB3azzD
3hgKqC/ZK53RIeoX+n5MZvkzzOgXd7kfZPbSaPND5Zo3Yh6Y5uhNyuImEmfW9VvNUc7MHQFQEKLA
vSB9XFb1VjPkwajae2GsxykbThLiB9ALG/uYSOt5R3jVmc7RFroqI40ugWXX75tlvjQdkZ7rBJ7W
Wp7aVfteZPMe5NZDl8YvZWk/GJZxmxT9ySnTu0JMMpIk0Wnrdh2FoyfI1uWLrWbkrSioedyDGPv9
MAMX7cyTwuOKjA9F5VCcmzQhtbTII9fNbkl++WwsFUEpGePBnBEslnNPU9x3zeweklWrfMt0LnlR
hgCUI73QAAOXBfOOKtDSTTnZav00bupnGvCqR1RrkCpLFlz9pCzZOT0OBhOrng+euKKAbEMMsF3i
U0zJPiMtzr6yb7cT88XTlvOsYxFgL2yU3Msyy3hwuhGuw6J5rjlpezJJR3/pQRa3LebFsZ0cT7T6
szJoh5opaaj2m+NVqlwPhOnovtLrX1WXH7G4KiMUqMRaoXxpS1MlN2Gyj7gmScJLh+eyMR/rdFIQ
m0oUNsQZg5exRAp9tc/urf464NQxSiaIb/yiYZo3ufKLTJrYr2V7nuxZOZLwHKJEui4V8TqU9fvS
14Ez5NvjtjCDBJ9DV5Q8Tx8fWhe1M7pTmiyfrFGu/JXzG1O3c1Vy3gA157tl4ohPbtD25gZbYVyG
/Ksunc/Ea+/WQblZ++bjGmATLig92KZC0+brLZNyjFq7QCRua1uUp1Bae5cZZZfIx76BGYgG5MDn
56PY9W2etd/KZbghfgUZmH2dt3dG5mcQEBm1IAFbwO6d1Vw4nlUNijfq5XATywEA37goB7hEIG9j
ralJGivqXbPZuUqCUptzZ026QOuQIBgNROZtaol9kUB+jelKCGpr2tFdtxvpgNcEouX4TAd1ecFc
sRyHhEk3yK3iCWTI7QAwhO50Xz1u5BdC2FHgn6WxfqoQN1Fnjfb0ohJoROoh92OSTObPda+7ia9X
qRZWRuM+Yh/jBpBQ812fRVZdQu4VPZbmmwal86QArH+RiSW+Oyg4duNsYDOyK0Z2K4hO3yV9Q4Tu
1etGXkL6kELe+ijUctn3pnEGTJBGM0n3twivsm8grp0xICUOPq0tFH8yrxgJjWs1AUxxQWhsJw5E
18LMICxrPWSTRj5uvujMaGjSD16iVfoJQnZ+xF9JIs/cdUGNwfkudm0Z2bO13PZFMz6ORCNfYHpX
574Qb/ARap+mt/ktLkHlYKMZKW/sxPaTgjXaiLE59eyCO5NsISxuhf3Yr3UeqvAWbsdaKbxGL5co
7vouaBUilGPVkpc6M+2XVQ5gss0ULGS8tsPZhkV2M9AonLwcVOZ9K5IqKJCi+uRs8ThBs/mUral+
Qzaldk9zAN0IQYLFGXVR9kRiHdffWCVgyi+suIhYsc4XU1NIFOQA/bSwCr87ztSHMp/1zwS9lScV
maaP/q29Sas+g42EXX/ykFgQWtMlM1mwFs/+EcFOsmNA6Ow7Mx7PVgyet8zUbxM5g1ECkoUpQeo+
5ctiXDqhdY/zpivBOsxczyrtkFpbDN7N/Sp7LQ4Z0jrHYRP80PCxg1Rtm/XGSrbpobeqa1fDyZdu
h2ygqwMCQrTsmJmJQiAaUcTcmpDXq6zb9aRWumG632sGxW4TuhbL4Y5orHWdzqrZZdocdPZW5Eht
Rqiqo7eCSzLCbiVizC9nIOQh4/oSCcSiaOehB3Z6Zxeu9mk0q9X0LEQ+pifNJnmozPXEmIzNlUiv
g5omsvV0SFK7Ue/cT/VqGRRbWUJi5YxtzrGb0ObdcxFNDXK8ej3StLI7ta4OKzlzrzGTUg2btZtC
pG9rqEE42014yiNN2PNeTiRBEbUQ9sYKpCA1AnI866ioaocWTG7CMTPGgD6heyKh3vXMKb7rZm5L
GtIUNLVi2TUc/LhHc/0KK+PnKlpJlFi5HAug9ztK/kdo3SCwktk9xCsqdDl2YT7OyTkfljfT3b7Z
Gbr6VcFFKI1RCQGFGce0ZTwj+wMIay7uzky9v8gRtEYiT0uyjgEwdytaFvQoEgLScSyy/tyO7ryb
yq28SVezZNCL3llZDeM1FgxOeKB3CaEtgalmdUR+5RRCP1mRZZpPsc4teLWGaMpyQUmhJyMCJJH6
yF7sm1GvXd+yFHnuK6eNYsTGh7GxgC8RjcRhSaTm7VSFNsTpaBmJ0XUQJUGJ2z5DBWLpEaJHoqlh
R6vGjJ0EgKnyq9S+t0zzBrO1HbrIcXk/kGEJ/yBOuMg7rxGkkLeueoAj5px4lklC7x3khgUxe3qR
mpe+bW+XDNBFaqtjlJiLOHZiJrqELlb+aWgqcGcDAYwH2HifW+IzA7skiM4Gfh8ObtHslpXoAHNI
QGapRoUybvjI1q2OUJ2gl81cJUrjhAxI8pEvXTM9wDi3A6dPXqSK1sJZ5yLsu/UdejzB4qqEvoS6
cM8DD217sddQ7wTHtVSjpqIPIWvNeF2ruovi65RqoVGAvM64dSx3vcXFPQSUlVVAjTHdWIwdfWMo
FO5EloUlWSdriiuHX2mszEQtYmLtCDRzwN3fUKl9qHrxvcfGmrrszViqytt8Wd1zJuILnhzqiV6X
b4ZQ8oNY02uCmTS+I0aHqnClbz3DeJtoniX37ahmJ1cBp0YmqIikynTXJWf9TWNnPrSF2gfAz5wz
e3zuW5BV9tQxZchJQEofekoYK5kerr1jAYu1riYjbXnd6K+Gg+2uJxrh1SVf5pVKJ68/KzHBwya9
+dyD+5qD7auLsHW1+BDz4cOhJdir00dzBoXGv5ygrh91FVCp2jMYFa2Vl/7aK52fVIr67HYTp6Vi
2KTA1dNjjYf3hmK8DZsenTghozOo3a4753MtDvhYNISAW05nk1xHqqNctKgBKze+JVNNQ7DTvaxT
sR3WuDB8CfjAt4we1ZquV9isyw8dAR65vwrrDZnTZhq3WtKqFxhEKhuT4FrmdHV+Da9guBwUq3Be
dCCY5N7ryW4RvXKEL4myCxoFXQiconahITgf0P0taRDnjcltUVH8mRjVYF0M19Os7ZXlkO+Hfrsq
vHJEpTm+H0+X3EEJVeV6I1kpJjflQXuvyIrbG6NG19kA48/zdGcvEkeyW7nRVNCwzwnJ8IXb2nfY
datbszduEeiURG2iliUZFHs32RnPY6k9a4Du6H2mVPKNxQVw7Swvrnt2CZaE2xOKYBA9YYz2Swcj
DmA4WQfVFoHjRGlWHwQJWObSvjm5u89j485Y3XdsEZ+5S1ncccH9IrwZL6m5fDXbzYxyc6jC2HSo
O4bhc5rMDMQBEENGo8rr1PGg9bN1xzPXn8ngHE89Z/y+yrUhaBEV7dMuWUK7RdafZI6i3oEDLI6k
ipytbP1kdOuHkncTJdu8PtabOjyYMx2ObkxgG8H2R2Mw6pd2wmSMG3x2PbRzOBCy+WbSpzmqSYn+
FA/r8gm6BIWU4SpnTH3nqcxMz2kXwgldoHgg7h5t6b44wr5pyM2JSqSoZWFxxPWJ7fVL91bbaxfo
8bxr5XIkn3PPrSGgo3taCRl771YO0iJVAwqqvXSmx7nPwnFxA/J6H+yW1AVa8JGV0wvJ1OYMi1Hn
8otyySIgkxyO7H7uh4AOeACrMWgs1mIOc3ius4OzWLdOJl5Fr97ks+W3po4YPT8mnbl3t+ppMVU3
Kgn5Q5O0nxr2S5HdD8r0JNP2ua8nv2/cPU3VKAW4MtEPEZU8JkMWlCkhxbH2bWRCMMAlWu3hrlY2
613XAWsgRCk1TlvwkoHeKWGT9OHQrNun3Kn2G1GhVmoBJr0Gg8C1LBVolDy9tbgxHC2qYgluUbqo
XReflYE41oiEVb20sBTSrH+Dp4Yej9r4WttsyRGFs19ZLSgqfNfKOr7JCtFVgfEIW37b66R5q7o4
rsJ+jlv01EIPS3NiFW0BfgVQJmQy57DEHFr/ts755jhwGBek+9XXymi726USw37Wm4BT4zjrc/s6
G8axgjWSyvlgphzrWbwccJUGaYMJyQQmSXf3NDb1jsqUtRobpxphJR0Df0kJ3+SdFknz1uZ9QMyp
z/kRVHV7xzj01VHYBt2EQ5vMw8qqH+qBDpJQoS5hb/TwaEVOozEW0PgxJj937NPiDLvUlj5NjzvD
aFEPk5ZSpgyORjdSRFGf+CrPwoqfxrE/FvoXY9ZPQ5ZFCGvvzNm86YgSDoZyeLLj8m51U9rLC38J
7WeqHaFLTDPJKQExAGa0ekSfey5X2l+c6MaoB1tXXTkFKorD2bhPUty0m3hHLY5wEaUbhwcNUmW/
6HloGNcsL3s5Ff1wHtyW/cI9K1N7Aws5ICqINNDmUMfU/RPPmFiY/BG1C0+fU/6+LZOTIfP3eZju
1qTOmCGMRz3ffBCf7gOd9ZVrQBk08TSGtmWfwdAgTVeuHcwewFwjl3uj0OlrW8Rpb2N+x4F/X9rj
uedOuakFHQSd3hqfvpCIny0x3uALeICEOHm9I2/ackAuTicW9uIug1jSmtrNUk21P8yA5+g73WFC
PJmAEHw7mR+ktT6mZRw4uQ4uFqtGbQxzOBl9Scgau2msIJJMcUZGY6busxSRPRl9R4rb0M7Nd8ON
YeYW01tjTi+9ydaplNg7CjKbTX11gqTsv6rzxOkyfV/S5dDP+cFsRLDU2ZtMnXtGRs+6VZNzvU7v
pSFvtsIVB4YRTya7VstwkCEnIrv08yrXYyoRpOf23SryfeLGbJdMe7RMpEEfi8jR+ofZoqugzwIM
aLbcdKZ2sIrqmtXz7G7KxdG5KDcKkXxDYj5OWT34MdJVMynPs6y+5fAAl07ftYtyEXb6IQap+DRe
CJ6m8rvWcg0ffVaaC8VJYKjFjVWmN7FYHgq7e5hUpnmpNRzrdrjl/HtvMkh0tuY+l0m67Cp95P7k
QAplLEiATX1x+uLUI8Ldxcr2iRG2N1fLDfLlC+aJjcIiVk+YO7JHLaEQV+AH324bY7nZbYhkWaU+
PW5Z9VTk8+KnYH3DQlWSFS1sT91FGtPBEZisNLVYT/+HvTNZjhxJsu2/9LrQAoNh3MLh7pzn4LSB
kBFBzPOMr38HUdX9SJBCl8h1S7VUZ0pmhbkBBjM11avnQqjs3dSZL8oagofd8F3wfaTHzVRZ+2DU
bcTjsjxqK0v8mJbCIIByIn1htxPsmxZO8qhXgC1yMj52DXNrIJx9VCDmzCw6Zz6NVCnONcNoN0nb
pNWuAPK5FXW9hEC2uaOSTBW5ShdUdRreZhA0XxOpxVfpVJH2SZypgqjsq14XRdpNP0XGlbRCROdT
5AQAHRP1d4+fIj5JYujYiPwo3gQ++KFKDV/TcPTrIz/C14T+rqB7wsYdW0B9KIYrWLA4eY6O3XFY
weGFURq90kIKPTXL6+uK8uFRkWjWrYyc+QFbJ1pa4bJfKE4l6OVJuTI7UTB7Ta+rMPfT8YrcoXzy
lVB9HkglHxVD6oyugSaUnhjV38TU4dJtFAD6zqw22/lWNNxUvJnt4gG29ctm9oTGGZY3QfTiVBYC
w2buULS1uLUXpSQeBw5oxu14anSj3FFP0AjsfOeGzhBIq2rDxTEluMBAWNHkTpAmYWPvh3O912jw
mAyTd4TV1H2a+yMtjL110huD/RKCsNkZGmnQIOl017ZRxQ56Ov5QuzZ2Bxn8DuiV8oppijDsHTgA
MJcqjxot707spUVxiJpfeDU9W63RXkakD7ZiSKq7LtPVztWLpoe2mhTH09wlt7VBZrUcIrIyJFa9
uRZiYxVGvkmopagZqR+fjZKqJBlUw5pfc4qDtGU5znA8Kk26L5uW/UedrZ1lV+VpVdQ5HxBbWxWo
nl6Ii4Kk+24k73bjqHNyGrXGHmXCNbUheRNmM3EwXLpmqyLr8UY7z7c90fbD2Ix0jtP+sNWaNqef
0uD8NwLM5odo6rctOVQPL9XW63FhvKoi3z73C0u5APhZmK7Vj5g0GXBVOEH79FKbBmpmuR6c6vU4
cHYM/nKaILlw6fToLqJGSkArIj71Qz0GJ2U9V7VW7UgANbsgMVMMLGdno1gGnthqwcHegS28UHur
iFgBDZftBMzUCT0ozq3TJrQDNF3R/JqFT2tc0NXZrrKG7tIu1Yzrmkk/VTdr3b4fnJmgn/CNO76l
72e9qVvCgphqeh3St+RK8ifnfj3qJw2i1hM9KVN6AKoZKKgZlkm/yzC9OAIK3GMsHsQ+sb9W63ei
DLTSg808bygZZgPZt9m5xI2OzplyUiYiRvRaY0JL1CSC9lE0IjtK+ijEbWSgd61tjfOISh1/pmJe
lH5jeQaEVp7plMFNjAvN/decI9kpO0EqwdEmWlnsQNV89mufq0SR+uLRMWMzfMTxlr4gON3Qfixz
6Wf6VxuKSlTUIrdBb3O0Ylge0OBESV+9MCuraff/SjDRxsmCREUZ43TkhhFjbSbW+LgBuhTeBz70
7t0fsdD/ifL+C4T4O93UJ1He/e/899z9Tl/eq/L+/G/+R5Xn/LetmqYky0HDGB2AqFxpNVoMJC25
uE7pEtNGyzDsP4ZU/1HlCeO/TYskA/aROmooUn3/K8pTkfLZJv8bB69S28R0yvobUd5Hka1hmIZF
3llDEmiolpBrHCR5xhHl7uR70ICF+lqH1+8exxf6uI/y109//ppZ3A46e+40+KiEjirzIVKfg+QK
euBShHEL9f770RYh4zsGy7+Hw2AeD1ckctxSVvIx01Yj8ogxNuYg1jv7rsYGJRrOukYeZfZAyvOt
srLtIJPneXyZ7Blbwpe8v9H7B12HB6WfKPPLlPwYOEK6u9jSDnjurJSz//l9aB91S8P+k+vOR3nb
HNYV+fgQl1mVsojxAFLRTYhep1sbf3X8AlGjn4r2gHjwox6SUVHxYXvmCCmWNfVJealoHcz9avaK
Kmg8S0QzPbLZEHhT288HxMHLDP6/gA+v+sWGFB81WzOQDtproWJpRIjg8P32tGY0dyFObA8D5l+L
G4RpnxZ+G3tVYqP1Mm3nZ5yzO/6VIvM/P8AU6F353vi6liXyTqRcYHSlOn1se2nVzrfGHLTxZlI4
bE1cLn98v94+qjL/Mxa+gyhATZbdJyKFauNnUYS2N2NO9Sd15jXDJF96fdBuyg5Cz/fjrb/W5eEa
gC2lhd2bZqz5hlbR5TA9LcujHmNcOo3hbwGfpAdW6Xq5LKPgDS1sWvzICa8xpn1NSVsKFcoxiV2P
i/NL3i4xJt2Q+7+fD1pPQDC6Q+Fs/fysLqxgW3OJQmdkeqFDRmVo5vZA78enp8ZEbA1UoqOp2I6u
kY2NEUIk8jvpdU0d7RN71lzKDuHfzsXWqX9qKGZt/IMsZxHUvlt3AUm1ITQtJAaVqqJdyinVhc4h
tOynHc5iGEGEZlPOtRhumey7YRyaeDJhk7ea6piG0ASVgYUpaHvUdf5xbDXbVMkeChwFKrx/aD88
UqWxVSpzJ8buSFCDoVayNcb5RZq6Z6kaycp+5MIrfozx1fdv99M6Wv3U5Z+/+6lmQ6nIWFJsyCWd
k7ASzqZrZeiJAHTAPxgKrbfhcKIZzvoVq9iqUvdjKJnHxa615aO0yZ1GMbX070f6vJh4/tg9qlI3
MX78837eTSpp7SyVhRw9H1TyeWLo6pnCTnhgyX7aWHh0LFYOZWdR369ZIoVPfWms9NGL7N4iDREN
u3TotQtzQq9agqA5/n5W6/FsvKolc5IqYYAh1rt2H0oqtRR9vKCK4WrCPgr0nWYMJwVF0O+HWj9A
5GNSos3HOdMmX2Cu9mcFx1e1bdrBgwysuMKe69s6yNXHA6N8MQx1Er4ESZClivVJG5TSF8jeJk8P
s2NuWIM39eLRJvtF+zKC2JqEQ0Ld74cUw35ErN05P6wMUU6JYYNCZGAhk3KqR2w2O3g+IjxN6+Eo
0xsvU8411GZiAaEjhpLxi4N4aqIDZngS4mkEReaXxwJa+6z+0oYYE+IHjDtdWgG3FpmMJPpVtOUz
+/bOID164Ev4Yt6mANyEXTzsK9uSHz+6IsaHCs+sAc/q2Xkdk0B/LrJ0e+Dp8oe8P+R5h8QTujTY
iDSLv/g4SCxMuh64HHr6lKnQSfpris3jASzyFzNhEA4jWgpM+gKWf/7uS6Oih5W43gweZarJdRI7
d/EFjv/BVHhe2L7SLcJ4y5fxbhSwYYZvafGAzqSRZ4alY7cAAOzA9/Wxm4IdiQcmQJ6rRNtSauu4
FL2QKcKqH7wxSRZOQsp1V8a0saPr3hco3DfJYt71/Vtax95/BrWok/Nl8w0YqwfoB1hJoOwcPPxb
ixOrrl+qXEOnM6cKhU4UJViRoVX3sCcWf78KbWERcTqcVOyBq8PQkBnuzknOUzUkWrla8T1SCdpf
hkPLBNlLaF5iklicrd6dpHFTnWsFg5ossHaxkXYngqPtQAefWG+OyzCL+69D0I72c+0VgMdnXxdN
Nnixrkm0aqWxwd4iuOqHyT5JsMFzEfxnuwYECv+KxDpgKJonqIdHek/zuz4Nlhun2V05QLzWxYF+
P7FsmOuPkd4uokLiQizwVk8h0DryEZwTnpBNQNqvrfNXYxTlJR6by16U+DcmZJ2jWUhaNnIRNNfN
SNVko5rYdG3ww85/fr/w1gc/D8zRHIOPibhO8ul+/KZIkptUlTssuAeahbMJVFELoWVfl35y4PM9
NNTyz999vqFwhiWl1HkgubGRx9RmvI512A9QFvymPzDa+nLDnZu7JS1YDuuBI3N1dhmlHZRC7zuv
j2zKwJBb3TaaaDUxS9xIyzw6m6V6hErrplTV8UBM8GmqQsXtfMkkcHgSy66eKrL42kaRX3lwInEf
aVlg8dbxC9/aAZmpxYG5flr1fFWaqkG5oZeQ28byLN49WZXeIplOKmq2uLpMlfaxlAP+adb0TJHo
kB3Up61KCEsYmurQG7hskKs1rChZjj7TSqjDW+0WP/f+PO/m7thsm/6mQV3JcTakeyhN9u77tfpp
Z/4z8hL/8HhVXV0toFRBEVs3TuKZk4X0SSnP6q7Ewa4Mn+msOMoXO7vvR1ze04fvlREJVS1iEnZI
mvk+PthINiNJHZNtsaqh70MnohJSpN73o6xWi7ncEk1CAD5BScC1NtrKEKeD0Z5Lj3yIIc8yO0qb
m5Gtv7qckJUrf3dnZDhrOWS4YTmWaanqKvGSG2VAWrOmi78sm58Rwp89zAvSpPSGSbJn/2vvfvXv
R/W+53L1AJexDBi9pMyIVXWx3vZ7Am9fJohd2zYS135c+nfRnJV/95r+jLI4srMYCXUsa3WE+fNE
lpbeAE/S1refRRi/1FKGB87oT6+JlWAvn5nDQCp7ysfFUJTzoCwqVa8OksjaZbLJH5DclOluGKJD
6adPD04Sf8ATYFbk/MT6VlFRNAR6iPxezrEDoZD2uiwu/AOn8soM28CzkO9YA3cmOJQMwrePc5rI
0KdVzzARKRNUeKYZjjsqTwv4R5389Eal/OV0NKVNs3lZYib2BM5Y6en76KZ4CwiECrcWIdB4zmBe
vCL+zOPfdq7U51AV82EbomwF1aRHmGl7IwrX5hSgY0P/PmTyAwnM1Tb478ksdzBBApdAdLWwzcmp
ekxcoNVphrim5GoTxYfm1HutWinPgmPH+LvAlyEF5Cl2BkeVDLsmC7bK4qtr5JmnGXa1HWJwQ5Rk
igPre2UrtbwmIlIsHzWasgnh125/CYVGv19UuNWIXA5JWXAx2DES/b6aT8Rgl7cV2LdNEEbB7o9p
Y2s3oyuQ1e+tqgmOaDkTD3/5ZS8/ySDa101tCbpWZ05mt3qUxajyHPqijqLYGHaxUssDM//8GTAK
6VfBBQYE8Xp9ouuLsqxilLg2oltIH+HVEKPY+vu5sHss93edROQaY6E0yPpkrYNDiDTKx53S7ZGw
5f9grRBha9ryrWn2p3REWBhKWjop4XVPZ8Y4aB7A7umfzIWZkFthIH19ZM30YVeEjykfm0jfCqkO
W4T64SFvkNVZ/GdF0uKu82YcUuRrVgsHJhy3ZZi0KZRrMEpIWaB4e6IN2z1Zr+TYiqhwf/+ePu/A
QnBGkicgrlsuaB93qznCaQw5Pc7YNuxHkYzqkZ6gA5zjOrv7fqjPCw9MAMEjgQ6zJFH4cajEMBpD
w3nXI4HIjUjkNLLFc5qU3vfjfJ4Sa4H+SUHiSSdhvNqz6J3S1aYg95hTg30sB6J/GHtNpJlbx2g1
+fv74T6/No2Ci0ZJlfybtNbTSkVtNpzWDFdQiq/ZJYzdNEwUd0t6IPdAHumf5NXu/3bY5ezkSLO4
l5kcaR+fZkwjglSmFLGYSnvz1hSNUu1BnqJd6erJcAVGs7EXZFl9IK+5ugWwTNmmbFYjHb083D/n
37vIeKxF345qqLBTDv5pWFjZcWIFdEyN07QJ8qlCIZQoF5WQsQcadDgw789vdxkeDASbF1WSda7O
idsYdozmb8Y0D+qzGu3Hz7EqTbRsMQ//wGb5hxP9PlxdVwiXt/9utnrScsjTL+x5u3Pv6Nxb/v/O
dbfHu91+427c7Ya/cY+8owOLWFvN81NpcnUYqHnaZUpBafL+cnYz99dz5F5F7mXgXoTuxdXv/Y+T
t8dfJ7ffLyp9AXZ8M931ZX/OfN/IeK/ec+XeXxfuHWgE95G/ef19RjV++fvf++3Tw8vF6f3F2cuP
t9sfp7+uB/fA7/gT+H33O1bfsDbqrWYsv6NwH++vM7dwn+8f709ffyNjcB/5v+fMnd2718ub48vn
u+PAPb5xr45vbo7PLm5uzjYX27P9zfH+5uZk+avtycn29Pn24mxzcnuyebq92Nzenl5eb07eTm8v
Tq6909O3A2GTs/pI1m/PXn2dBT0kZYPiid//ujxKfv/r693vq8C9K5jB7N78vov4/cgH+cti+e/9
77vfTOluXN7wA//mQ+lePYXu28vTxduvp5fr0D15ueaJP1298cSvb9/u334VLr0zvKm3+4pF8nh9
dvb08uv07TZ0r38dmNOfwOu7dyI/fgplADkMhanvMRBv4PrX2+nrZcawrze/A/fmgp+cu2dPJ/cv
Vy8Xh46p5YF9N/jyubz7Dm0TdY3S8UDPn88fr0+Ozp8vn08fH/f7u9Pzx8Ddnt2cbfcnZ9ubm8ub
y93l8s5Prm+vT2+3FycHfsuXnyZtAv9Txl5DtMAF56pFNx0v9+6VqN69idzX16uXs6uXp6uLX7eq
e//r0Ir6VPla1yhWKypqFXA/op48cQba+rK7z8/rR+eXTlOK2z5Ak7+fruaL8GV+i66cE39be4cc
IdY3G2P9E1YLYBhx2UoHfkJxL2/VG+tSvyjezH1wIq/J8w9XNl0ZP9SrGG3WcXMkL+WdfuCe/fk6
Ql5fRZfmkBhXAQJ9XAUISeoRpTaUZ3Vx6YGgHma7LBMx7IpMUgArNbsXB7biz3ELg9K3anItWRKt
q53Y7vEJ1E3f3wC6ULZKh0/0EMfjgVFW+z23bIIIldwBNymiTLFa4EE36kaHhpXmxVmlaSy+T9EZ
HGkVnJQDm/zHT8mkyMXllzu9SsCnUaT/+BCVpuvqOvRtukDDcGfPFIR9kQwH5rP8Ke8+2H+PQiWd
MIE8AkmYj6Ngcl4ViiPtTT9U+Y2GQPO54mr3JNBxLu3gE7xLosS77+f26SkyN+4bFH4WPQIX1o+j
In9wZN1p9ibxx/wkN2khbnqR0JtQB7vvh1rC1dUENYqUtgM3TFAHWi0LE0SRPuvQzUM46fRdaGN/
bXapEk1unEg1OCexiDivxcuXZkvZA205kD35tDCJ14UhuAcvFb5PqW+1nfhTu97YaFI0jw19MadV
a+Ms8P1EDw2zWi8JNtPRrNQ0Vgf5cDP0ehlAfWoOmSt/8erILZNjJo1Pgmt9L23nZiziEFjISG7l
TWaYqprh5NygXq4OzOjTNsKDo3YnDGu5AqvOp29NT0PCZWNDq7QPx1hN5XNbYEHqR01suorDfvL9
M/xqckv9ROXLtpZq1Md1mTZ6jawhNTZy4I6qlODv6abI2vuisvWX78f66n2xlxiIwPgPd++PY00o
ybPCphE+jLvypEuU4lzTo7/OsPIMHebC2kOUgYrl4yjx1OeZQlIUUbOaVFtFV5xsG1AHVTfVImg/
8AA/vzLWOUw0imo6RDa5Ov4q3aIRIa+wITfrrWjybjfYAaCbUr+RY/qXZWQ2L0ZjPE0gcqDCtnpd
Sqh1mqhTfTPMNIafjWFgZftIxUjkwEr8vEsyELBQh72cZNS6eqVnYJpxItA3HO/6zunl9APIfnWj
kz4+NudJeZClY998v0A+L0YGJQOm66R/6DxeLZCMbC7mjJbODU4mtMXEMEpoAyhTe2vMShEceHVf
DWeqbFXLCySvtdqTR71GhkZGAO282Z/GiUZTRj6KSysDnvv9zD4vfaGhpKLwutRdyWt8XJQiKhNa
OSZ9Ewz9sCu1fHBpIP37nerjKKulHyQyD1NwVZsMIBaGHEalP02VQvNX1WnKgWjzq6fH6cJcSGWw
z692X2KPSZu0Xt/QIEjHa9zWFpYZFi3itW20B57fl4MR7VgkaSTCtNXKmCOQ9FrHzELpGzu9TdWt
GunKmTaZ8/77V/XFBy3ZDcl2LjoKop+Pr2r2JzrpY4YSVtdch7NERmgnKvSXdIJBl2d/fVhCw0QT
SXyFpg/M4sfxOqevZVQ0Oq3WrXXXZyo+5VZWeN/P6osFSFqG79h2uJKw2X8cpRFOWQxxosO01+PL
PE6Bn3dxfP0PRkHagOIOAYCzjnLGsKX122J7yixAQklDw44Y5kM2dl/NhbiC9CpRLxLpJQB6d+VS
664ZEf/oG71sGlwaLBt+EigJ5cCi+2IPBGfAw2ILpML8RzX8bpxaFkEAT0/f5KAF4lyKnYGlCBol
lJ5NCSAuE9WB1/TFOmdISUzPKl+m+HFqUDAqY5gYsgR9tFVwAnFjXbmLcjAp37+qr0Zil+UDpiiE
MHI1Uhj6uLpQEd0ESqlnu9ExJgV6Eihhd8ZP4+n70b56Ze9HW221pq7N8TDqcmModoH0IInoSAya
3T8YxTS4PSwqbqR6H5+eWpt4UkxwoUQaa7sR6dBpWsXNgWPji7ks6wEoL4uCSG29l8etkSYtHbbw
xdJt2w/6CfIEceAA/mIbYhSHgfANoEyxiuKlElSt6BesGt0ox7ooOw/453zvy8I4D5s+PyBG/3JW
XCQthL+qSuL247PLzcSknXSZlTIBiLKDEODHmB04NL4aRRrscogZ8dlZX/G6AlYsCRPWwYj7Wx8k
0GNyO/H+eh1QOKPG8ycXjKj/41ziMY4nv2cdwMGgkVZRtGOcL8MDT+yLL4hRLJ27AQkOZ30AhnVt
wTQEXUczd/wjUGO729dTlIY/Uj21lAOr7qv18H601abHfjo3eo73kdIG1i/0m+W2M+m6TKqGRIuW
N/2Bh7j8gR+vkezjnO1kGIBNcf3/+BC1zqohuvHJlnaieHhzmGd5lgWeEw/Fls5wh564bCx6r46H
Vtt+/wa/2Hp1HQbXUqFDz7teJwmEXruKma1VD5YP2zYIkVUPhYxojhdGc0RaBOqVYpX2IXT0V0uU
IpC61JUtpL6rxcM9PWzjWsPjyzSyt7HVxhlUUvSXMsolkl80/CglqNAsUc3HxwvBpsYJDTeIahKK
h0qj9xrblwdWzZeTeTfK8s/fHWF25oQJ1ly0eQxFd0Iixz+KbNgp37+tr74EYkA6qlCYIfhbLRVQ
4bWCslBuOKYajHDmBk+iATnSbzR2JN++H+2rtUG/AKIgLspcr1YnV9SnllEFjEY/oEO7Iq/LzWk9
xAoLr7vadC77QQ0OJPgo9a9KECbaFmpawCSo6lIPXKfOW64j2pxgGGYXVXtXCgDNR62M2jM6WCQk
h9KA/ZVrjfIk8wL3F9BNyP6m0t5myhxbu8QhcnCtoo1ughhbT7fRxUgPVKzT1Vgb+EZ1MshuEzzq
pGvGUNE3rQk3e0fZCt+3vtLDW59QEa542xandqmkNGPSpRi5pWmChe5wX/+hVUbzlLXxTCN6UJb9
pmsLbRdYs0/bT6vrP8FwFudJqc+2l0gLV7KUFxp6elAmiKE7q+3h/RTTHc3i4rgOl56GwgiKEzVW
rd+O4sDmy6Tf7pPKj88AiQRIiqTvBJuwMeJLOjqyfBNUQ3pUK0MSbNtKNV9xr6x6t+vQjbltkxRn
TVlXFU2QlQJ+t7Y0wKpxHDxh+cA5ZwQNc2rUWJ5OpjrB7vQ7G9lK39vlppzi4iHBTRGPrtjv7iiA
J08dVmipm3HzT9wAUNlNV5TxRLcZmQwXeHv0aGh2M9N+ignVTsxj8ysQShG7xtAkd46dyuk4x8UW
POqcXwMdBoSbRYp+18sionk3baPTrjStApspq6/dqpHFURpgsgZOFPDGRvNbuJVqWSlXRjPHj4Eg
j7hpw8LutpVJr+vGig2QKMpiM0J3mzKczw0Wa3sLjlxJD5QccHMdERvBXiiHIyit9ejaoS4H3BDD
6GkSZvgEvwboVt2MmnGs0DPdex1NB78b2o/OSP/y0KYGGqpqVGMNlW0OzqD9YBgjY8t+iVWddEQS
kDHYtIJugA1YfAvPOT1tX61yABaeRYn+0NdT/TJMjXEOTMN8rhDVW6cFBKHB7XqrAiLTDZhgOSaI
DRWP3ZvAh5S20XQfEzStmTCUmfHAEi6e2fiIWlOf2du+KeWxEc0hMSbVUGT8qiRxB/9yqjcyseVx
05XZa6KN6ZUD1/pXF6bOQ5jCHtjMaL5Og7LOnkWpNw+IeJUfUSX0n2T9gK/7c2HHG5NsbrW1rF49
DiOdHJMZ9fq0xYhLR+kvOzlu8rBXL1tnBvDakPq4gzHQG26RO+0VaNDS2pC7AhlA/31DiTw001PJ
AnoLaRT2vTFQGtU14TPzthIZ3PbcgO76yZkewQx3wESbDowdwMOhdFPdbodNaOFwhOGwke10IYJ4
V5BDwke6D+EXceIOu2lWmj3hHV5nvZ5YOUk4nE42g67P91naV6cB1XPMuWSp/5qsHj6iJUYrOTKd
vtrWcjT8TU1uA0cziL5ADoPauVFCZ+5OVOQzD6hnZmOX91I5x5UIhCEcpvaYm1N+qvpRCVvUJLUY
2Xaq7xq/DY6TuYpj0EsIfqhiq12yU2ip6Y8HjRv3bm7m9LyxeuN3atrjjVnls0nvdI8lWs0jaFw9
a2vVg6mZ3imVHd4rva5fakOj8VFOWY+ZYpu15qZNI/t5FmN1kcV8j6Rss8DZIpcujF1Wi+ykl+No
bcpGmZxtJDU2Kmn9QTybfl27+LXmsScQT9Bvxz2dZ2f0xivZqgEMaTyP9xxCprXvmgkizyiUfNwJ
RTNmF2TVmO9GO4mvaPC2VW/oDOOuEyARvVJOYeOObd1dNHOG0WOv4x8Hm90K9A0mRA1QFD56sRnK
Gbn2kFVC9eyqBRsNne8XGACbzvc0bJ+6pmmuZlkG1wXsrWcN4cEbJM2KXWNMOxRHIsPme3ISzCnS
pp42ke7nv6OIUMutizkNLyuVtlDEp9N0G2PcqdGUGwc/gRpkb8BO7ckbCZv6IzGFObaLoekw77a/
19quOQkMRUtdmHrxnV415gsJriragdYdLmg8EG/+mOWXCpixcWtPU/EyVHzU+EM38tWBAjEeddR1
SuxSk/QZGPSg0leD7WaweGh7kayK7KSNou6nxKIpcctZGV+pvo3qzuF5nxtwuHweXcaqNem93JkZ
l5ytP9b8mSJQoLzaGNgmey2L+usw9pVrJNrKy6TOw8VS9XnGFg42V5tJcZ/3dtahqo46ZIfmDIVm
jEb0YKExQlnR5wrhcQoB70TmWfeTZEN7N4wdi8208/5WxSjgZxhKToRxgAHsOqmoXgKzn9gaY5+T
xIDNydGcQyCgmTLMN70KM2FDlca/r2bVydXTOY84h/dtm2TXUgWYDUOxkblXjmkZb5LYSa5qvcGz
Uub+8Ti2zc+wTvx00+Hll7HeWLx/EEt3HGzmK9xMA1ZOI8b7oJfxU5maZb2TnET5xgoINpWxNp+d
FLQqlIay7l3Z6SURr1T6Z5FE0A9GRTW3fFdgFmh+SM8SCxqfG1qDADZZDIB8+OvGJieXJD+S2Wa/
cVolAutKuxDO8hU730YLQeYAL7EGXF74pS6szCTEUhaaKj93DqqTIVzIZupY5rM3Lf12u9kMgHzZ
uNj2GNMKRnWiXgt3ulnCY2B/N+59ezamI1PpultNIajfBkpY4DNBO/BMo3kRVK4/+IF0ZdX0z9KG
H83OERYLQD2zmo3ej07BpqvbD03j2yyDIHRqr8t7JqAv/rxgWfoMbA7xCMDFyul+jMls/WoQidee
EnAZ47E0zrjhkmL/TIdce6iqESJQP8XPFGPrS6UJ5p/jUJRYDoig3lD56wuX1m9f7Dn34/MqV4BG
l3GZKG49heGFr0OOYFfromnnw5Rwdlq0gHHnsgRpW4Sj6vW1ApRXg0oSuwo+ba9dm2qvZSuKzmuS
mgyEWo02m06qP+BHSygEZcSf9mbSD6xDEBP0EabJSOrFJ660vYiAD9sJxINt9FNzEt2C9lQlODH2
RVE8OeQnF+vKCh15TLtD6biqSTXv2Ch8RbtKglQpPJ+22vgUau4Ub4DjskD0yQZjWShlcU/TwIzj
B0kg0GNtwkeDJ5UmcD0pIkyCgW933jAVhe2ipZTWfha5fIh7Ax96RZ+LADql2QRXgy1H6KCGTAds
c/PISfY9qjPdAxfnQMkw2Uot6i5NapxQP2+YeBqr8WkHgwb0SA6UabHZBHHl3OCKK0BdD21uPY5V
FtxZyVgPGyRjdRLAg6zN4BhdpzLf2/j8mpctoun5uMyrOT2x8nTuAdF3RBibiNA9PVVSnG3x7ADk
vQd+OiXXOLRDZ4tBoHmBVBX1pCfe1k6MzEjaX3pIoInnSK0kKXhJQ8UAuMi6idxfG0/7obMjGhAR
Bjs+vnqRGnhhX/ag3RM4Ck8Bjeb+eIS4tCoxHpD+5JzQ/ZM1Z7WYCP7YUvTuNiXG6U7HHizptWw5
K1U3oten3vJny3g3FcHg/ABaSa/bYPS2czSwTVBGIuzxNwO65Pi2KIM6+2EP2AJiu2CpSfBgYZqo
uq0V2epjnAOWVvlWgPBxgBpcG/g3Dfu40aseyFcWYpyAvQ6dPwmEd6B9nKUCrFtSG/CbsgykIQeC
gacgR+a+ztir7yCbgNjpZlilJ1bU1D1s/BZk0lRFVv9DiGSer/SQWnR5HKRjST/gAEogAtCZW2H/
2/Z9wGywqYd8V0klAyk9tKFyb+G6k15WpL4gsdVBh8O0WRq+ekLCeGFudoD0ntsSwXpGXMTVBZCP
3rUhdNSgvi8GkLnboKMn4c4OJEYXNHX1ulelPsBBcPilXrlj0CvsCHhYPDYdcGgihVBgluzPNdGe
aSyXsqZd2IXlGDAwry86LjGtIaRyLB9urCDCaC5KNe/5flTNgDDVQ1SdT1ufPPsbOQhSgBJur/Zi
5nltnxdmhnV4aaeG3Ld1BN9sDJqqv6dwaC0hwIBF/MMk2j4HWGd1fn0JkAuZolspcVFv8jSsufY5
UdH+UhM7IVxrayMla2+EoIdoHNzkhUyPiz7q52MtVgyNc0s02QSovcrTXRSGSXzmNGFE4muIrf5K
qGNRu62pd08YRRbTpazRi7iyrtXuFzwBI9/aRt8/jLHGNm1bg155ul1nwKvT2blBGCvyrQTZW2xI
V+jhtlJBh+67KhSAN/XW4lbh6Eat7uaxHi0ccBHjh1tyiVVJWAdW2HqDZST8i7FRCPH6aZY//LGP
BizXiXF2HdReiMdaZkmv1aDoniL9gDagZhKEKJx3iI1NFffaXctLzHeYtWTC83E7UF+Fk+rmkQVW
WGK50rYWPhvVWKTXU2OL2oXl22bnSWz70fkfW0XPiIZ8PDJHq6vPOcr99HJMMse444Vk2kMdaD1Q
Srxd7J+lamvRzqFpLToOugQ2aiQHqezaoS7ffGNsHoU1z4XrK3VnHZuTEWSuGmhwSftgCG4cJ8TX
JQCtWm8qVQ7/j73zao5cy7LzX9Gj9IAJeCAjFHqATcekN8UXRBUNvPf49frAupquyroqqqenZ9Qx
fXlJVjINzDlnn23WXis7hEKdljZ6TNCs9IAv9qDQlc6GppBIimKTIF21iKTPliRPhK2VGUMrLhbQ
Rju9joMEOXLSb7yuoYcw60pW7AQxYVXb5TQP36Y5LTZXKc2GwbcYcx2hGZEp5qEdZjN9nFISGlC8
inNxjBD+1k4DZ7ycBFUex4u8bDUiz03WwE+KP6tmMITTLLqtxIl5346Vql9FuWbANzglk2Lg1y1h
/gAboFA9L0k9vcXTqMHPWQQc58YIuzmw6buTcjeX0CEyzGbBYOH/mPN9D3VS/T5DNpyG27jbtNKV
Lmb5A9nu0nCnXgyu1KogTo9RQnf7KoElgTuVvIcspY2blImpeFExVY2F7k3PRjin5iEj/9odYPIk
dM9o69lDup5sEC7V+qOuNRpLoC3Mwq21CAUMemzk926U6O8iucCO0HIjX7QhNAnCWmO6Sgxa6lg1
GYRupZ4GGtUsKAw9Po92OxS8tSfC23Lxl37K7iVFjhY3n001t826bgNL1Tr1OCdhqbjlUMqt38Jb
IFkEH1nvt+jLy3T7oFzmNkNqvC9N4sO+VlZ+r1fDsexXKq9qg9ALm3I+Wos0Bq0Lm3UtoNWepAej
iJsY0rpNOrqxDMmJVA/iN6WNC5RyknV9N2Ld4K8lxib2QGPPThyMxh3wCzII8D8ENx1cywW0gaPc
2Ek9Dy/6KOmvkxEWmS0M03JTdflMfk2U6gujgZvMRtdDe+yaBIZqQ6MLsJ5yabG7WI6/wsJctl4d
DxNCy2ZWVKdGECs9tFZsQmgFWTy/GkZLm62txAGkyYKupV+1JdeO8iYYF3szQezlamIy3JIdqSVX
TaTmNoMSG9kieYkne6QE8rAISkav70hPsTPSSfelMTcG7P8juiI2/P5wgUpKJb7X0Aer7iRRz7fn
UeyWbSJIlCSFJqneGLjMsBDWKAcbTpzwGW5ogaSA2qCIAvVT8iTFOTI5EBCyaYabqnguWylVvGoQ
ZlSr9UH4MhZLIkQoPaQSQhYaqAw07kO8j4QAsbfbtpAka5gGiVs8tSrV3aKsvhlKUuYwWwaRu+mn
/K2VYxAOQ9k/oXHfGzaIJlhdZ0XAKY8IF+6hkRlTy2xJhDothG8Iuk16fCfGDRIPXQeOwpbn4T0q
SO7Yc5UulY/mu/raKCvta8bcuVSCiVZGHa+YzKWJoC7cbkV/QDtWehW0pJ+scWP0d9KYqddTOiv4
FWTejW3Wi2gkaH1eSXs5GyOoTsewfC261EASqmziJ1QyjZRYB4ffERJxKdiDVdSGo2YzfAnMVKpT
ogT8DDWm3RnBPavPZOOwKI1SWVMQQsAYKhJ5MwxLR/Cbb8ovk4wMLLT2FCVtKu6okgtKNxCQ5rm+
QJ0rYGWlyRQb6gChKWNgR41EZjOPKN6aeazb8TIHr1Nfg5caAnWTwx2cCIRBNBxd4QRVAgnPgJw+
TmH7VscTR1bLPISQymS/pnutoUOj66Qw3aHwJZhQ8KMV7tIkHb8LeS9DgG0m2tOUbuLWCfK+ZrGn
/Sg4fSmRHK7roYlOCGWh0Rhg0saL2MwyrA/i5qOdNpWMv5VW1REfER24CNJH9O3EdnlUlRosoDE3
/WBDWs8iQeWv7p0QFpWVpnQy3sI+GGHzxabKW5jCU+WgNg1EMnFYtl9ngGrkGYcKoYlO7SBXLzql
hTsZSAic3+IImXpEloVsjKZmt5WYzflJECIzRYx6Ez8zGbPZNtlqJUcnIPKVqEr63VDr0PGbJPlR
/WNXBwcXSqHsGGWVh/64oVfSDQIzaLy+VWHHBnBTaE7YTVVrJUpdROxtBlohZrEhXdFPTRnhucKk
uGlyaPPrsGtU1BIhOXV6MJSFKwhwhTrGptOh1UzVqNkKQaFudsjIaG99DPmki8jLRDeaGYY3IwUa
FJFyiGH7unL4eJoPIVBsK7jzm0xCrECbZUdEyrpxK9QbZwRKyiZw5FodAsdMF110B22O3/OhNlFn
nBYl2mUw2sByT5QyTLdNkLa9PaxwR2dsUYIE8EVkogOnezPzICPGx008VLk4tb6yoIJiGR0eo9Mp
8nDT9YZyz/KA7rUB/Aa3bylpVi5k/Qn+LXIYQp4OgD8EBBq0pAodaYxZPmS87hO5lGXmgil+CaBJ
id1NOZMOihRasGyk7LLMj6WJd09JsdZUl4QsuFQa2gTdYiwKjpkFpHXJlAi3TZLHIZt7Kb5IQawj
+0ZWJtotY5dNfrzyh1nyUFSXU0EGAAkckiFECv0MjF8eNocEwtvlkI844jaBr1hsq07LQyR/SmxV
aLbmvVltBLa/ao1NF7oTu/CGokaUXzVEGafYwOt3DBio0fKYy5dKMNTQzrs6e9/U9XKnUcxcrFXU
Dpn2Os6OMerj9JhN6kr9piHmNPTwaqV9U2yNwNRiNjRuMvmkub2c+n6BQbeYcYrEKUoPDTqSG5ea
Je4upeY9lnN5qjUodFD1q8BvRDXG3iedKmy7SUGsq4SLnqSVMDbR917Av4qF8bJ6K24RfHzrLr5W
/3N960tZzQ0CiN3/+vlh+/1x+FaurIY/PXA/ZIev+7dmviGpn/FWPuiPV/6/PvmHePHdXCFe/AIz
Wbd+WhiXxU9ciRS//rX3+xd6ReutyfvXr+dv+INbUVfhQjSA/wBhIYjS1zaFP7gVeYryIPAtYEgq
Ofb1qT+4FRX5XwBk038PPwUNVPRx/Su3Ik8BjaLSx3YGv5lKC8L/ufKr7xVrbtr3O/HH4x/b1D+Q
DD8UtjVa04CGEo+itUG31nlvZk37kg49feNNUopOTOpXlChHYPQqtkqGC0a7gQfAGdL5FJrpFuFW
n5MiHzvYm0i6SIzURzPOqueHYUltqa3tYtrYUbphNrfbgH5n9Ar2VUhvsvKqds8AoiB37rd08j5W
aXOPCCHSPHATR8lWgmqgGCkOld5ULU4H9bQQCFaYdH7URY8hvEaT3jhLSWKPdRawQQloAOKDH9Nd
omy2jY5MnqmP9oZKHLJObJhykdxBKIXcyXCzRFAmxzA0w9ata76SohsD/z47qyWNzSeIgTOIwi83
9qykTXl40POgbbyuLver9smoX6l94g619tcBfX450llZu0KAN5oqhhCyXEH+MkifcMt8ANV+niMg
yyD/gRMCvxzA5s9189qghgD7UOOZ4QXKeOi23C4pFPoBVt9KxbtQLu1NBRN9nZ6q6KCUuZfKupMk
l3Rj281ac6uQNsqifStojj489lSIRelhYuJEJayyHfz5vD/pSnv9rK6ej+w46PGhqKJcCzOydpR7
EuwVxtKdq9JtSSP2aAI2CjZMSKHASC2lQOpJ29PQ8An66KMN+pcbsILs1nVMxXsd6x+AA4DiALeM
Q+ORduOMEcF8SULR3vSP6CBsU9xa9C1Vg40mC5DDU61MDryA0/vBrvzZYuUwvzuNM1RSDpukjqBB
4yXUFZBQt0gN4U/gMmryJ3NqhQ387lBnAJuyUodNFE6YBdIg4K+tAD2WQfzsiuQzGAFzl6kFvhR8
M8YO/PHPd3YTNRU0HNzZVr6LKm2XiAGU+SSO88oXosdmc0TrDQduT37mZhFO5ao7sTzK1DwWUvhF
JVplgMf1bS2U/P5urziNX2/BX07tDCSqQicwtEnfeBB8ELYYJIhbIAFrqj10SWP5g06f0RDe/P6w
v9qNn+8Ilv/HubYRpjmoBga51hEJR3C2lJHVqwYvCz5rm13X7e+u8MxEFVpM/qXnUPOEN9sUiFg8
//5iPjvCmeWI+kakeYMjjPNzY9y1/Sem6c9vFshQjXFS4FX8+WbRBY2HZWBke+mym196g9kRatYm
ePn9dfzpclBAom40aAHVc5BtbEBklLccp84IOgef4Ftcbn9/DNiZ/mw8IHuA3JDWbUU6W9+tFsL+
kzPjUF7HwgGNh5A/is2dvIho3ZArNgOLdCDiQqMX64dWE3HgCBwN5WEiFMSXe5c11LjHHn0AtOnA
wNwPFEItPW5aUpG81CTTmAbDVsi0Yz7dJylMAoiukgkGEhBdCkhO5X3qwh+GAvJr2I2eSLKvR7Sg
M17E+hXFETs1qr1QiXuJ0I7UjEnOWCOoUiFcX6jPv7bqPbT9C4JgGlEPCs/1stkNBedvsLrReBEE
mF0QHAuXwBvzBBNe7YIJ/QT4XJH3o56CYpC0R8BjS+F92yGGUxEQtNlJLt7EfSyV3+LGeNfU4UHX
llsi2JvO8Dv5NMbTdZ8Z76QGSQFTiZMaN0jEWxAyZH+iQ8eNayOi7rKBczGy4n5DoV4koDMcfbxq
stASxucm1ahcKb42aj4BHQJQqZ2GJxknmilylXfpKW3lY1q/9rgQqKRdd/VLuvgBe+N6CWOheYG0
kKIEevO10F/C5blXHxEzZHP6qsX5VYDclj73jjptnHRcKJ81qMwlbrfZuDOUxGObXCyTeegn2R+j
+7GuPdKle31DrRihD1RTxCW5SObRk1E/XKeLEL/WMchlMfENNbpheByTPbNnp8hnItBSOyJc+Gr2
k6ci2QG6hjy6iF4hwtFHGEQvShUpeRAyJ2UYbyvQXL3R+lN9G0SZtZkPuYw0TR27vTzasqgfcur+
KtqKpr4Vc80a1+2BeDcBa4PCgK3ImkU+n+K8wNz4JuSJMyMTiZp2XL9OvAg5LpRTZ8f81m0EFwkU
NwZMVXfqzggPMOiQBol2SfJVURKcM9HjnhfEoEN3oYrfPQJE7BOh30JqYDdEgHJMi1iluDk5pW7Y
gNi6bLXRwQ/ZzCho4fZ1/bc1xUjadiOfSlqTxCuRJselFuykjW6oZHiQ6zhTlTvU5p/IHLH7rRpr
rLIUETZwLZCAejJtZwGpZ+QrLjbRQJFF9rQyOzWGiqJi8hyry2Whl6dyGW/a0TzmuLKiSpwZ7umM
JUsb+V3/0qsbC+2LBwX1r8C4H2p8l6iyw/JbN7+NamSLoNVU6P+hBcYRmtF7bW/lpXAjcbEzCsHR
VR+jdZO8SlDyKx37oSTB3Id4cGfjOPnqqHMfKl8iU0QJ5TRBFyKlpSXPNh1LTkJ5MUMgtEINBNmj
Q15T0ZCriyksnis+rZdl1ywvSzplwOkl6KIhUXBZpkhT9KOLSIAFX58XCxHUaw+ZRuxQ51sUCJiQ
mpdWz0D9rqAzdiMdQdWRXpGwshGAQuH9FnUkFw1OWxANf0A6adZktxUaa3Um6TpCOvy6ybXdiMZI
PCu7FNmuuCm8TBdsTQweFDSF0R5wYGz3FmiHiohcc+yq9XTcANam7xgXTbS0Kq+AZDAt83a3QfhE
mNGTghO1yRZ7vcLU7G71dvIH+XkYQzcpbjUgfwxONZ7asriiJruLivzZbITrGC2kqQ3osCE9FcLF
KhwFXbbrJLLa5TmRUwcICPoJSHbMyHtqiFIFt11VehIHkqrKQ9B+pwaZ17TqVgn63RRvWMKDp/Yb
4GChlZbIsIpXOJqOUgN+0xcrRpR7zlHYERzQPEcQAi4MkH6QGoeoCR/h6vIFVM5y+V2cgE+KV9GG
ROYQkU2urTkEjRheG/JwUupnTQ5vmn7aDcNFhbgIcEuXyq6F4ILXrGImxa6QyRBlqa9g7kYkboB5
PTRBYaMGd2j04VIy8oslTbe9BopTi11ZyHZxCynu8AkmXjpDWhMHi/Q8G0Ba1yYTuHF/3tIFEndR
TE7K0+Jyn1BUA6tuaSSgS6SRRTnz8oKQEAGzaVYtcH4OiGlXNaNDOogXMOeSVxrQI39IUVz8/Qb9
y/Z8dmZn27MBuWuGQ9ZQ7wGE1QSXYjAjEYh0SvtAxd3btLnXdX9lB+cv9+PME1cojjUzCFFPQN13
oz50feKroJo+ubbV1/vJF1wvTgLqDcabPLp0hlqOjJauQCrfnm6A6ev1rSbgbffdVS82bikYDikh
VxrHy9UBQJ7WnWXKwkt/IE/4FDIUmUJCsbaHObWN/iBTbNfItq0xejRqdICi0d2r92qtEDRSndRm
R+FTa/EVfTdWjb4b9YfupovvOnArEwjatJUseEqHrUJIOAAIDhpbg85JLFNXUp+qwFVUvJOwpSqG
1qYJgjDSfNAvp0bprlRj8UzlLU7Dq0hor9Y1p0vDA3XJJ+BrDr2OVxn1M4jKL4Kh8Dbh+BDpkmtu
xuu2kp/HfLaN6FYPQeVQyPXyebltBRGcQ78t5uBhHvWnjJzeQmgiyo0vkJqk0GZVRvIOBAx0L0Rv
MDUjSey0OY4GG4mSsKCjz4jCpE9G7iPE+iE4xQQGzSxm67Q8idjEqLlVBW9N45iLeRy4x8tDv+/b
klrUbbD5xDM+w58zPSFx+khG0WpER93qOf9w9LY2J43SbYPgvd/GvVftolNMYrcD5vAxRf+qzOFd
mfP/zznCj2zXXxKIF/ELRLfle/fbV/lv5ekrJaXzF/2UjPz/I/u46qr837OPdvlStv/tvx/e3rK4
CP/Hf9u12dfitf0xG7l+wPds5Eb/FzhvFdjeCGMow5rEtN+TkTxDHnKjEUjpqFL8kIoEIP4vJm2F
m40JBRmMd7ynZeFHqMNI5CLpjkL+hRBsbQb4q2RePpQh/mKDTDIAMqT1MCTQ8kye6ReWMzVJMlSx
ZV8fgOHRhExFvDmYMtpGu65x9Bzhw9usEKkw4HyK26nb6spBB+w0F4pVR3vweTVuLRq6EYx29rBs
xdFWdOi+2GhdXWUDJZR26vZ2SHxF8IVgi+tcGLZWs4/iaJpOpHtGsm+KnTIeA4xS5AKA0zJH73xk
4aplF5dog21jWgKa3movooPx0N7lr9NX7X36WviCeprz6zj5Mqu7PPgk3D3LxP16h86stIzmHLVO
hDmhOGmf5zfjsXyun2Xd1h7RZoss45tUOca38rl87t9I4FLfXL6BtEfsDaU2r5/f5thB38mkmERr
QbkdgZ8lL2C4cYP9ZLloFXtewVc7uFGlEIXDL5nwPqcScqcRaIcrPLkfZuvV99H9MQH9QQnwm0E3
zzJARgYDEzBI4hzjqWquzWwrQmov3FfyFQHJaXkXrs2n/pjfLQ/pF8UV8NG+4FTVSCQu1oZAKLc3
wANuUE6mHE2dj0hX4Y1/42meZYP+k07zswly3pbzDzBBPrMK54wjy385q/BzEuzDKEB/YVIrQlME
0qAzv9QUszrXcwohkzxqTlaR+MkHzdECDWu2mH9VEvrXo535o3/j0c7YrL4fDq0m9hddIft+ribU
rPhadYhVv7d1HyioC0GFkzgsept+CHuwF740O3ZCL3RCR/vEPH3nAjizT/B8/usJGGf2Kc+AkQR5
pPqqP7qii28HokUl8sbJyyztaba7owg7tmoPd+bX6RX59LXvjNq+xU+BLidgpPvqdrNW9xG78Rvg
ht/ifT7ZCvSa/PU+fwuvO8nOdcJ/O70XTisX/SG+F0eLf/EzfRtIhP3xABXtybCUnDgNTCfgOctw
iesbysGtm3RWR1nmLjx275DHCvfCRXIz0j9WWso+vAq/LF8roAV08Z+QXLihnQOA/jGw+mPzoGd2
lVlHg0j8SXpoXwc/vZwfx0Po5Dc1XVlWfJPWwM0tUbPu6D+A1Q713symB49mpzHyli/JToocAXf3
PeLZ9+qleKle0AAaaRIJAZZa+ulVPClsuwNKnJywrVT3ayIntAk+Kdw0mjOBjIHq9xkhXJpAEUe2
5sjqbzs/qJw4s6ODCGLN/r15/3yYz+z7P4f5H3GYP7Mm573w/97W5Odg6Q9jBh8DGX668THaPwdL
9TBJZkTfg1/J4Rt9ZFfzVMMLaLTLdtMosi0o4DV/P7M/O+TZ5vDvccgPoZhfTCblYihXIXmD6eLn
y0w1mYZ4pVB9sgT25LT23ePiRif7s97nTw905g7/mw/0UeA9vyKoIAhKCHFXDYGfryiWy4iW2Vr1
hwBohGKiklsAU6DPM9nK8TR5LZj5rbFpdZvmp8UTFlq8Gp06QtPM8DWheuvQ+5bvZmBk+whGLhuu
L4q4S0Rb2IzlbU51NVS2bmKSkyAtnCC9m2Q180S0mj+ZEx9kDL+7nLMBKlra4BtawvyNYuc2vazo
gCxETQtyvZyCnQ1QBDtZ7LCZ0cgrWOLTBBisvmLjCAY6Kixjuii+ZjT5OWVqf7bp/uky/fF2n41r
mGfiJsk5vxnPfifQ0r0Dy5WRjrxtLs0nfWtu5aeK2MC8HL8NF5PfXMSf8Fl8NuQfDfA/JDb+wYdc
O9vf/qOHfJ1xv5mR5zwTZZQXoizg5tVfa0B2dN59bXsruig+2eg/m1qa8vNK/ntMrc+u9awo/m++
1jPYyvftxoCLRYZRa/3vzGq1Q5Qly5iq/tOTaF9ehlZnfflyD6vy77eYj8E5H7wfj3NmTmgT0AeQ
2SzXfXjT7SK7tsR94Ifbbvet2jU7CPpc3cZB3tFUbPmCr9iBVVn4dsfqVFhfv+4dV4ALWOePEp5p
ZT2qlg5N8Yn2b2vzqVN/xtL76405ty/NZMY1KnR+uVjpDfYvoCvteuNFVwhepzalMHHXLDYcncV1
ta8vwaVBoWjQsXlv7H5/8z47l3NerfDveC6fTZhzBbh/64T50337hwmzoht/TBoDVicVmTNhBg/o
l75vn3dsMqVPTbTK3Gn8bNGvn/ebCfqRQv/Blo9J3Ypiw3h3zvSST87mMrurY1uj7SRyothhv6vA
AlLn3CI9t1HuQBEPi107wNlXJPZnwJvPVszHQPxwQv/pK+bTETtL8/+tI/YxA343YmeecqvDBJhC
wOEXuV36ImGxHWxV1ZHeFcClVk4L9d88S87M5d99lnx6E87s6r/HTfizBCISglAwkfMnn3SudgyY
XlrGtlJ9x3mGDr/yRv/iObc658lLHOstdC3AFI55+cW+bl3F2t7enhTbtGZne5jtJxQW7hNr+3sT
CbHXn63fv5yUepaDyXpwpOXCSYm+YYHcIRGkX9Px50V3ut/P1kBdjkftvjy0exbyk34BbO+aItEL
r6xsYTuz9DtPsR4E77XeKl80p7c328Cut6lFXf0+IDi5Dtzrh8ymAc+d9+RLtjvBFmzT0Xe6k9rT
lk50nz5Vm2+3s/yr0Eq86RB5b4s9uIsNPsZ9aw4qHTR3V6SmBBff+a28CBz1qrPeBNvfpb7h0vXt
6JbtfqEXhY9PbfPVdN4ydjvXbqw9XTRe9I2t+lvot17Mp+qW5Mf2y5V2YeXHK9MxXM3dgR7YwQrC
eehOZrmtR0PujgYu/oxiMo83duwHx+Ix5pC6o90YpzVdJvni7jF57/a990ijxJ7reUntF905fhmd
x5NpPZLesh+vbnLbVzlcYZW70QGAYvmPPHVs4V9ApsG0eLmyB0ix2KJX7gprf7q9RgACAh1Ps3T3
0Lrr1xNYMevwOl2C/vV6u3Fat3MOvf36IGP6c6tnc0/sV9oJrZx3NU5xhMrBezr01kW2oyzssEE4
o/10cUh2jVO7ZIcuo+OhOK4fVjmNF+3G/fBEA2VjVaU12vM+OSa7vuGfVH4smCptwZuuZNKHyXHe
K5frYdczhCee7wdQw3yl1uvpi+YHl6b1dfveWw8P4nXs0GkrWlZ9zKyae1y5YJaf3C/prnNppnLL
3ZfWoe/OWfajZ1xwmwV7snah5aOza20LewtF0CeBm7K6hr+YxR8WwpkXX/ULRep1dWoWItpcKRdw
4e1KH82Ri8lZvOI4us6V4YNo339pd6605xS92XNt5xOv7zNLoZ5t4v8hluKz+3Pm3TddXXdT83F/
1kkVXBiXo3shWK1V28+SsziAruz91/lou4rPGigs0Quvjvs9GhR/q9E6c/P/abT+abT+axqtM9/x
77koP7MPZ27l39N+yium4hdjTlkLPbIPzNV53U5Qu2CJ6LRgb2qcxhH9dX9s3cEbvN7t3cVb+J0/
TB6QXX+01+fmPVRnDg36/HutSK3PzfbigTLeSZ7kmXu6NWzJ0TzZpTXWTd3YTRwBEJVxM2xBfdvg
Jh0gsfyO8ai1ayo+cg+xqFc89M5k69axd9zB1faD+zV0No7prjup7ie70RVuZ3ZRNJy9kb9Wdu5Q
pyFmx2PI8GqwpieE6637r4r9FezlR4iP0+C/0Qh5VbI73qT+1Y3qdDhGg3VT2ke5t9Lj5lS/KP5i
H9lpkSa6Oj5+0UkKRNY2w31AlGljLR+7Ntv06+GBdlGLfIZh4QHOtmZd99brej/e1xO6fWf75nm6
yD6citfXV9jY93bipl7oZX6O86pa0Gx4lbvelshp72tn9nQvdyp/dQpM23Ay//ebwXee1PON+8ex
PnPlY3OK0EEryfwzej13r7fhpeKrcRS28nUkD4OzVjjXYVT3o1vtip3pV7vJmV3Fg+HdlUmiVHjh
sattMy90Iy/hUUF+PXcjJ2XAFcfw6Cf++FvtRx6tbnbixW5rZzzPqz0oN9xlm/spz07b9IKYt9o4
4mUO7ZMLaQkuaOrVR3j8GugBLPVS8hsXzPxucWcHTz9wZQsyaRe2QrzpCh+Mi+FL4qxiN+AydL5n
F+/NMfC4a7e380PtKpe6L3kiiaBsN3iVAyEGHrjGtDcZmdKD1Gxb2XYBnsaNtlZ9J+6Wk3JdHuud
fOx8O3JR7rNJAFsLpyPti21sWbjnbu0XXu564647dSfRo8dgzyddXDvA3+xon/Mu2EGZwqvr2Tmi
neFI4hja8cPA48wtnYlPpJsRXxoiNeZx56Lu7B3IO+GAyn7pmq7Ot8EF4bSvi4fEwNY4bo6xt93Y
g6XfzZe9Z8GMsrMjK/Gjz6bPp6biLGH1T1PxD2sqJHE1Bb8xFefBbtDTVhGbmIrBazEUrav7sCG7
kxdcT39sDAFrScZGrM/Q2uqv9kFyRHdmBQa+aM+gJAon8XJfsF8GAlYmrbuLFRvqJ8KB3oGexYmZ
zwaLMLMzf+8UF93FuNOfJuazagXkYZf9fAnswGFVhG7hKXjPxBes3tmm+M9HqpeidZKfopvOzvab
Xed3PovPU3zQV6BAyx1Ffdv8WDlYu89gKB+c/L+7T2exUDMkZhGNjepDlvGxonubSP5itNftsXe1
l8UbnIptcfG0p2y3YJVULKTirHZy/dJtydLt3s+cnLsH456bOa2feBH3LeTfIZYydAMH1ip+h26J
hlrsZl7r1770bbW9dGnZBfY1cUo/ul3fl4NOWV8bX8dsvkDqnPqC92F7pW/rJ0jbxKt5f+QwNm5u
B47ADR8Oub++6vsrIeLgFSVfkbf+DPcwWe2lbe3zmyPGbm23fs55x4xL5tV2xk96tvjO3crjnLjG
gl0g83rOYLX6gRNxHbnP90Xur9ezZi7CfeIsWxgHOdL6m/PkSkpetR754/ty3SfW92FsT8M2x+Su
ZtfAgTBIKMT2VbrL8RmO0DbjP9ArdK3t2112k9yoT+UO883e2p3aO2lPM7ln+iRsPpycich+dWYA
KjmS0/sFo4CiiZ2yy0ETTG7JtHU388sPG1063Wlxse72urvIjBfazszHiTEQWSWBS3uJ3diiE1jJ
jWZLFBRSJ3KFq9hLvciNXCdBmjGyBEdge1+3rpoNofECd95mfsiWNnuzk/Nc55FJ+O5gsb68dauO
/DVPYTK/DCdxixvk/eyj6VXvGo5FYEcXSN05CGBfUdvdh85tCerHz8jyFL55k/ixwzYfsK8FNk4J
lFa223DnNO4kJZkNWaDSFi4MX7M3Ppp8x/Zo+LcXNVslfI/WxcgeKnPijZ06T8hucNGwzXMTK6b9
ur4CNwb8BJWbHQKEOmwPm91oPaxXaHJjOGVO39n2W+q5bLk9C4SzdRq3d0pSW5VrXNOOx7E3rsXW
N1iWQdZgse+3Afs8ftmWVPiu3Sn79ij58pP6or+0zvwSMjNbJz0CMt/uiKtp+VsDbUu2cb9y60Aq
x7lYvCdvcIULhhbPM/QVP74S9pOfufZ7gX14f8/s61fK6fbt/elrYt3fj9YrXl/AgNn9NrnXT85h
9fakVY5zTbG01t16FMSCkeiU7Q3uoUG6B/HV1wcoABzSIM46zVAl326uQkbY5E7V+NMzU2sdUs0x
eTnd3E7hj9vyUDIwqy1c7xaSjGzvOaMZO9SF8HqOAK9I742eso+2e0ZydcfpQGfWrZOJajlTKLDh
leTfCW/IMK6LC2+cZRt+uTN8iRun7PUngdRQ4XNZ9kl2NHvmxhztaLum9yx347s0r12Gl++lm+JE
BMz9gi9wbVzCaqgV/rphCGlVdCM+RvgkZaF9wF9+Z1LPUjoqLGvVAEETa2D1TGsX1sMPY/rdQ10X
BRWUj/hkelpjj3VBlyc2Hy/cyq7mQUp0p3mSg17QEd4cuz+FB4PH3U50USsIt6q9rl3dvljdVO1Y
ed8kq7/HijnF5YenilVb7Rgeq1d46b73a+wd3us1VGk+HFhOf9H6koW143VYQl86wHK3XS1zggWG
QACLDQbNTclt0jDz8UWYsals9XK6lm/l2/jYf5FO2kV6DHdQvz2WPlRYvGvjrilSMqtXtEdhw7Hd
q6W3OLfVyrIzpH7KutWxhd8/m25GOzyqFi1frooPy7TZhp7JIltHaU0w4lsfJJfO1ofR41Wkc6Ez
sserwdZ30wHL7Ge3obueZbclYeuQuOtcPNjiPnQyfGzy0o/jY+P3To3fGWPfUj6fWeAmvol5SVjE
M5v2wmz62tg2bnXD9GScGMHIb79BqcPf5GviONb/GgIlvrQjG8osJF26erf8Hrx1pBEjxd3ocTU6
fN/V2SCn/uGw1wB5GpKxRKdMRHwGP76cyXGi1eAVfsa6MTGPfLmQj2Ob1rQqtoubETGrJfLjPW61
iIXd+CPhVvV+AgvpGcc1SUvLG2YsxHfnKUe2Sn4SbnirJ96TYp24a+vboVInVtgQcyjWuoTX5brB
YG8IU0PuSMY9z2zlKn/EzO0COyecYaz+N3tftty4sWX7Kyf6HQ4gMT/0QydAgKQ4U6KGF4RGzPOM
r78rWe5bFKRDXN9297GjK8qusqUSkcPGnvdakIQYqo0FvAg80THKChgVPp+FO/WCpwY0OF4n9WyK
zicz5/CR6mN7wy0wXAhtgF9WtGxswL4tkg2PZsnk1CzlNa6LJd2p9wwqeOzSOSooDkCUNgBTWuDf
syhqaFf9YVA7mt2HWAILIuQNpsjwLzOu4Z2z4A4wzDfxXTPvbphhZgLHPoFDaOKcnQo4JVZi+nMW
DAIf1HhB5F0ugCPb+xR2CL/YbQRQ2sRaEUudvTJB9uEUtDbwz7AWgN0jqw9Eo21mz30rMYzovUai
WsPt1iiE5Lg/3fQhyoBcAdABNd4gxzggdtrSwbOZVLMIOb9npw2riGAHsn7LzBB3y/4u+6pmlHP2
38BzsMmBWU4WDXo2wihEg/jbBsRuwiGcjLHHtHK/YuxfMXYd74ArUJX//m/CRDZOGqXrVUWthgjY
nnCYAWwJhVzCyXtmapKsp5oyAW0yEeSx7180APwKXn4FL7+Cl1/By6/g5Qzpt/sRpFzOEbIM6LXQ
ZVTZETiwselMfaPVADnpha3CJ54YApx6xqhB6P/rGdNB2KhU8CsI+xWE/QrC4Hf9CsL+9UHYpBc9
KlT9l7zoM5PiFZ0/HtHg+RxsBR0qJcAeO9c9sgUrnCcrccvSV6xzDPVHimQFqrvA8EMNMUNsqiJv
PJjSjKCOAayi2YA8DMtv/8gaoU9PM1/fWV42NN5TYM683Q9LpLcxLzmTbSCOoH6C3jk0Paami/Y3
lpBhOY8fedYbFh9P9X1N7nRU6/j77nSy/DWeBPlfWv4S9G+dEUVkACw8L4MY5nME2RYNAcJ6xYQf
2Trk61jO7XR6O/XGC5KqKbogTvhCZiKbfoM2wRa/iyy1zvJ9yEMtBvPlMNBtjr9aGkiq33J0i1aC
ZbJNtqWt7ap7shM34rrbS7fZLENCO0fniIpyVYnUEt3tdq8AiKc7ZDUjukMqalgOS36BntTlYOcm
8HXRYZciO+pZgpEuwGCBxDqb+gAhFdJhFD8N8qzlY0TV/cfH0aNHlAGwVs588839B2oAIvYQolQf
o8/jxNo2OevmdIPE96qmjvH2Fhjo/UAtH9n/U2GeUNpAXlBmG0YLJ7pCavYn+w7b/f6EszifET65
svAb/gZrKti/XW/2+D6LfnEzo9g+8kMdZDW1hF5l9usGJR/jqZ2BOZQ+qNS6xSDOfUNdeujo7XmW
3UbzMp2tKPpfVuigucOMzAw0EaaPkgcr2zUorlgJilfBDDSFbC8Bcq6nN7Ta9OdT+0DvSzD76Cfa
TRm0y1en+mInI6e6E3tO7gjqAcpT9uC8o83abpfq0X9W9vye7LtdOQM6XeeZBC2WigEO4k4wOPBZ
rrUjhgMlAsgQNk3TvaSvCop8JodebKCZAu43NDA4SPbKrAHlw+P1GxBZm+cXw3Cx7pGjDvY9AP87
eDf6jeCjTvvOSqCx8SqgZmSChmPtu8ZdbCGnO+PM8BgevTWA5FG581ERYjlt1h98fU3nAbtraxq5
9VXhSmKYsdoKKlSSgUoUSiGiVa009HGxeh4aYmg5P/eaACmPVsIsRSeQcN9aS/QuYWIKlU1UActz
UUaEzAdYKnpiUCNqUcKM1qgZwWtKbPkRI6oTogAsoIkzHVn2IAGypc9h/axaoGG9rEiLusGatfz0
KNmy6gCrDwFMDr1i7oG1LzWoxDkn1H7Qj1ZtWTdaeRfhT1beZkVmB+VnVk5n7Uys/M2a7Jm8+0aM
6rtdZDNXMsW9e1voNzn4rMB2gsRzPw/Qfl2iglma/qpDlu5Z2Q6zOWv50YwM5h6FX9yihsJpibpf
Y53LaUhCsxVHi+7clgTkTfSvSVvWr9DMxCUPFwHwiugjs9ubtzdn9vFxt3qP7cMOuNJJQvH+QUf5
Jn7z8A4eP3SzRIcay46znDez++z3Fplv1K1RKKjn7P9ZFYjlylFeRHIdSLjIKKJk+18ULzIakail
xHd6ESIP3qVzDwLmdefseNs7cQ48QFTPfAo6OKgSKN7lEhrjmBk9zYw7nt7F5t3dMUWR47xD6MT9
21uC2TumI6+/B997iD/fzfOA5kXmk+8S8LrUWGh+iLaSAq8LnWZ2Y6esC8wGxJs5rMj9xEOnrOV5
Cu/iqb+s5f+UtZyUh1HL/p8iD1PKmIycp3/d2zKlds+dgReC+0vt/rXU7shD+otZ9SlH6QwUcSFd
/xOO0pTTOcZa/6s4nVNuPxk5SH9dt1/91u1XVbCF8iACU85TaBdSIae5C9ARuHra/qlB58427eaL
bXIs18IcTd7mOzopZhF9D9cuPDn0Hpj1HdroDX8J92IeL9HbQ9Hsg/DutTMAyYpeMmBW2Yo1rFNk
YgKKRr1mHZ77KhKDTRl4dzo8bz80vH1mpwkN9kVO96DeW2FYc8KVndzeKD77m23vjLj6JdDQeFUA
fxBGeccQgFpcxn7FHCwefL23NVpkpHvVfGCuOeuF7Uw440Zxi/ADAUg4D2+Uc69obtRr1gcaWGxM
pAF6DVB5aa2i0Qp9e2x4wAy2aLKy4jUgq5H/QvMMKuSs4RKtPIaIO3WNznYxQZAKALC2ZQE06LPr
jtzk5kbewt9qc+K3nd8XNzfySnoQGCfgsgdeh4pkx83+hLzG6QFxNEYqeGRBbHsnIePSGOfs5M7e
7TOMywgG4pGJcIKZrWsyNHpFcgdIRpGMlWytxfJ4/Q4ntzmymf+N25TZiV7b5yhRIIupr9QFUjX5
jPWShpsBSRrLh/Z6YcmXl8WG0OfHlQ1GYmi3xQYpG6DT4DvbFzQ74q+lBnJoLK3Qz55Eu1xIVrwj
K2Wu3Gjz+OhWNJ1fPz22omsrHqURBkdXU63DioFta90goXf940ccJD+gUbQLGRxZsSpMpZSo0B6F
DjAoGvZGeHphw2TCSjJ4/JmgA1Oesw5N1okemcLcEm5Y2ziL4D3LMw8lKKo/CkzlI2MB3HoDLKfI
XohGdBhmYKpEL3PTzpzD9YVPnIs+jn87hee8AecS7x8xOrafCrC/txo/D0YfpeCzvPMqMccDbipM
EQ/oCgValpEit4cUKkdvmWQMiL1fkFe1FtTGJBt4TahsvYBdk77jn/cdsG7uCvqYwactKFaJgTaW
IfQQhS8LeoAtxIDTEXm8D57yaMv7mLhdkZ3CFenRCb5/Ydm5bAD3oodNQKv0WPyDTh9yJIBZtvhp
zb4CPgvWzgoDX81Wj+zyOLug5vXLmnrv9JEa/+u/dzrTJBcn90ffuynxHSnc+k8X35HS/XuK70hd
/3eJ74R11Ec6+A9ZxykFfM5kXQjaX0YBfwuYp2koRKm8JAL5caSBk5ATShnc0/aLh/Gk0k4B3INk
4z10nXGEi3IHfWdiloIVqSYmFwSeKYyviu3nw0faORoqknJih/na2Mg3ASaKBszC9rP1GdlrCwbC
eYJme9bOr2OYqgPYFPo8jzIGoV5uiqNbgLwQpJIw5Gi8xkwX0/DA1BDnjek8oiXd2mx47IOYHwF2
0djaDYjnEMnEmMpJTdE48vjPftHZbNQoQMLet/h5APwQF1MkKNKwRGswI/MQ8U9sBTMwhRj4JqY/
CBxoMPKaxHxmfnSOb1xXtsDdnDickdbvcx8olA5uxlQxSQ1ii7PGv0lhenq4lex/eaj+9RMoDTFN
w2ZrMG2Mr6j04T+rWGwKu8NsuWgxG5FSNhvwpOMnc3yZeU1sEofNI7JPe8opvvfjl7djfwf4wQgK
bzEChiZ+1uafoZiBkuGMoDioYSJqMDqMd7EqOyC32P+j3R8TSRgLVzEx0JwHLFr8FGanEqrbP7r3
haUAA9UBj+b6kf0T+/RTnEb2KXaFuE5DiBOPKCmnLy5d5Mbh1oWrB9ewpIlpsS8wGYlnyeLp6b43
70UDyHUZnJ7n5zcg2MCGB/Rt/7H0IfWZ4UEYYnPqbicFf2SX/jcJ/rewUZcaaWRUcxAYNVmMWzy7
8yxTwX6xS2PuW2DdLm4xQ4RZIgyQn51+H/d7+/KSwzHbf5xOgB54fwefOhpB4MsumIeHedrV8uPj
A7OEx7nxwaEcyy53SSh7n40jRvR8jOhkmMNLbAy4sXptsDx6s55O6LzJ3Y0s+t9rd9NKa2Trfymt
SaU1ckv+ZUpr0lMYxZh/qqfwraMNam0BhDYCEc/JiQv3ynEUP+o72EJYKVBi4pVOoeABdTfQ5bNi
8TRaTujobyFnQXL7fx852q5PuEoJCB7pqcJbx2tApdAKELBUL5KH8dNGaOw4EAozDOPYSgZgpEoC
oEalkOq89NC2ANrP46QEX162ixvyknmg2QK7uy2rYUn1tuGnVvytw/BzxdLIlYuDMJSdEooTSCQN
5nDRkuMZ2UKk/Rr5QXAdN/MMMCB3z6wpYblxgc8/YYHPWf4vDt3FEkYOXQw2xV6RsAQE1kxFH9wZ
G5RjcHYRZbAwbG7QRZ/QHt7V8SNCL8R1H4Awr+jaCkZeU9zVZejlWMGaRcdv+zUDRNxawPSr4KGs
7pYB3U88curcx27Hn3/uZyTza7se+RNlVlctx2HXgpXDk0NfWG4g94VUR462gtwe8L4wYAQg+TS0
NTeY42OuYUz3CboJfBMNEv0cV8K8Xxlpf2Q50KT0cbp+Ut/rugvxGJn2Tms4jiRY5gnW+oV5mPDK
4HYipcFc2gfTbgzgEWV0x0AWXyUACzHYRntTsDiEDXbP57fME2BLb1k+xsAg+un0cfy4vtJJQWZ3
fqFw/nxBnrzSkSX9F13plJpkrGWXB/WvV5NTb+tIr8duKLZhBhmM6Xq3ml+Xm4kPH/c2/7EPPxNN
XHnLz/0RF0IZdCKYVFuYJLwtJV5gATAlACYxwnVwX9EVm4L3jWiToqWqBuQY8DUA95XRDcAZWMfT
G6s4PM6u73jqnR53/v7r3mlhwokYg8j/GU7EhDU6H97Fjf0J1mhSSEY6Nh58cIEWTEh4A1BiLhp5
4S3BApQGg75lNoGjT52JmN+W0UTXIwESWs4GvYg2ehmPmM03JjyTyTWNtelfYU0j/fpnvkx/iCzz
P+qyKp4j/zn5B62L9+f6H+nHP47Vc+WXlf/6d6C+ZCrgn1NfbtKi8t6L5B/r5wKbfP6O+5J9wg/u
S3Db/sYrEnwGTdMUVdBgX35wXwqS9Bu+BMIaUGNKqiJDqBL22f/+b4T/TZZFFfQJAiguQY6LH/qd
/FKQfhMEQkAMJqqKpEia9G9nJlL3Pd39ULWgD339Z+OLI42Cz1dkArIcQQCTG1gwR7ZE4MIk7Ry5
24VcIZo8JzypYQ4mmIRXaZ4kg+EVKKtdnNbva7gcmWSu3IURwDNVooDqVyOyICvCWN9mpaYmYiK0
u6GpQeXNgz0TJN7x4vpTzgQGo8eIkgaDoomCpOPfz3ZdyIKojYnQ7ArBS1ZeABZuL+jMaJCIGXBd
Q72SuOuwDRddoh2VKHPtiRV8OVwCKmmdB0OpKIjgkRuFM6nW1P0w9MVOS6tmLmWhbrWZLFu83gDa
spTDZRzzyMN6LvqO84YsuBCEamKqR/NQKGQqK0V/U3tiuBYqwb1xm8x9EZXGmzipsavI80TVJZmI
qspIUEHl9/mk+MGTAkWQkl0gJp6lJAFc6MTl7DaJ5flAhgbR3lBKICjINz6Htnt+yB4FzwuMWBre
Kt/1XhNSiZuAL/Jl7ETd2nMCfR4RtbaqVhTtzNUCS9P0bC7x9a5V+vZBEMGxpsngUfdKoTHCik+e
lKA7TlzBqPCIrWkCjp9IGqZViK6MriCJe65vRCnayXooLfNE6Ax1kP0V37qloRcRb9RS0W4kJ25n
XtLzVqKDeOH6IpgD+UkQGbE1upkEhRCig9H28/GmpdLKmhyEuzapyE0UyfeBS5KZ2Cq1BeJ4fXBR
qVaKKfTGry+ArOnQHjoPzl2JqOOO54rXy0ZJYnfXqr1nDJpwH3k1IIECmTOdoNTnfuUdVUdGNcEN
S5MrGo5e3/k4lsWAkA7dxwi5oOd00MR/3noi6GkSKIm+BWlVaasuh176fFAPbuK3M81RI1voj5Ib
bEvSo14BZtXSLxxLqAlS+6BKuQnF3LO0Jur3YaHNPT+2ScIBYK4SHqqIGBUwkNRBn5i3/qKgZBBa
opxEJAV3JvMjwxpWUtZ2HNG3ha+rx15um1nV586E3ymw1+qTXODTNRHno0kyWNDHrhXp0tRNVW3Y
+kG86NyaszsBQopeI1qHcmAJVdE9i5n04tcAGBqUnsa1pk4o43H4w/OKgEdrKrsfkdGmfb4iLiy8
pEkHsk1Eh984NbDLxch5aCodo1hOBsbJXAyFFQEtlkIDvnmR5VzxzDpTNQhOHqaPsrz2Sr1NDWFw
2nrGgwp6UWgB0Pu9JuvmXpUzWyIVT0NdiO/XJWzsErPla6qk6kTQYMh4deSYuamkyEWo81sP5N8F
57uPpQjZClRJAnSU0DdoB6z1YA0qlnSt+pLq0K5rnIXayLxoSV5IqNR7wpPcKuUabRgOsJrE3l0n
Dj9M2YNRbIW1ElEWVF7G9Jwq6WPkeqJ3YVwmTbUVgzg/EFmu7DZ3VLi1oWBxnAvg2yZRb5I+6+7i
NCupEwspkhuNBlWbB01phFICltUsDqotp4q55SWJ3vx4af+QC/f/Rma+zd6TY1W8v1fr5+xvwGjO
CAH/uVtnpGn4rSuHn/rhynGCrP4mEgHsgoomy5Ly05fjoON+0yT4ahqsKAp4/E9njtPAfs5jklLE
lROFV9nF/yeVORF+0wHEzeuSRAQRDiL5I+4cMyU/VYqswnYrMrwNWcRbpkHaPr/MqtzJtVI44qHk
CPKXoVsYkpeqdiVTB32SEG/atx0VhmHC0H5WmecHqyqOB4S1IvwdYaRFYuRM5dItpANoCFMzVT0U
stVhylNhn/Jpe/CU4fuC+11ErR9v0eftyUkT1HFd8fuBE9ecmr87AofZIq5bhu2bKwXJUhX4CTX9
+aXFzkbPHJmwtIyKrAt4fl96Do09F7CKZQwkOd7daVkx8bDPHuOPh0ngs+cJRmthGkbHmHKxA8WL
h3lJy5s6hjlB/Bv2po+J1WPMt551IeG7H0d36YqPbND5gTJUJ5xwUQLx/dhJbupSLJxKJfvCDQ/E
kcpV4eSLJAwXLtfeFlLPLXyCVIw0d+qNXA3ehIcwGsM5L0CVZUFQQU6qw+yy47/IL6Ri1hd6lZI9
HiWuaolsfD3N7Jxr1Xmb1ihsKyWgEZuUmIqXVMfQakiNBGuWBPe+nyy4RVU21fr6sXy5c4DmS/Dd
ZY1HUAQf5vOiXFhJIYt8dTdINcY2y76n6EsH3memDnOty6dk7Osp4IGypqlwNjSEReN7LxqlVLR8
UHaJrLtGr/nHQuBuhDjLrSzoAfhZkeE2SrqOejlnyC1QA9sWVD9Zny1IIgPEP06Pbq1OeQdf9AnW
BewEUQdcjKqCPfbzQfCkC9tYH9RdymOEMZIX4A54ioM6h5XXBNtT+FVdDMG8j4Rios787ZnoksIr
igitqI1h9YrIVcu6wbNVt1zFavChw5O/E9zOwmq7e1Wvt14FXNNBLqSZJEruQkdFK1VFhFBN36/0
ziHmH5cLXUWTEeIkVdfOTREXwsoR6Fc3J7imrAh3vKbnRuXW7yEnPSalRiakcHz4jEBR00Sm6xCi
4/g/H37rO46E6Ek+aHr9rOdkUWSc1XD5bdeRJ2+o7jofUPLJMOmYjpW5DvMmCjBjOmJC8AWPbr31
vQxTzINwkPSjr6Y01FxTikXqLl3glmI2AmC9dUVloBY7Eg183xSnRqnPBuNS1Z/XQCRYWwFmFaL3
efOpW4jS0BLh0GC6Fi6p4YkvErFqZSMXBmThQ1Wszp8rHBhjjSw1vIUz0ED6o+ppvIyReooKv49c
DstwPxTJKl6Feg6m8aIxOHWpJIZT0wAw2M9KYarCUpqqBY68W8gYu4mLUxiJQJW6scP3eHwL3Dph
7pJ545uDDxLgbcvN3TtJoF5hFMNdBHzOhyTalRgWfr8u9KM48usiRuJQB3GCyI4XDrUSG3L+2BAA
HWjwVbvXhN9nEJBCRzq/l6ZCk7E1PO9eZOkxRPCKpI5Mb8MXvtv7ETlIYBTxDIlnZMG1ayid3QwH
xwXytTiHaaBhuw7Kjhbt05BuEmnZt1Yb3aqgc5XQSScevdqMs6UvLeLQcJU1IfPrR3T2q75IK94X
EZYbZkwai4nM1UUaisIhLKwOzWMN3SqdqXVGCgBZFABB9gDuiXCWHOHE56/NR7mQE0CFd/DLIitL
7Lze5AIlOk2As2DylnwqU7P2jFqlkmDo9ZwME6I9Cvx+XKsk8FAy8BY1fexMZZ7mxJzYkEOIQf5w
3j8XZOU2lEseVSDSx4bvUnXuS1j8LA9mgFEY3P3Q3nWgL0lMpHgmtN25uD8+w8v1jG67E1IvSbka
6wHbS2z0rqFutGbtAijHtxR11iH5H65LdyGWptdZcX4XiHOhB7BIvXWfYiiiaB/zNzI/533KAWCH
v/dbWqQzki9V8N8VEkb57cy3FeQPHkJtHzlzpaD8AaSO18WBvRDXdjLSXTpfVTVX4WT94anS57pq
Regh0J7r/iSKu+vP+uLB6RIUpAIzifgC2YpxikXiPFnXE0k46BXICUUrBp6+M9fX+pMKBtnrDxuV
yiAzo4eNdtaCNUj1VMh5jZ5IEf/Qqpj5CorZ6kxNl3JM9WQZerYU3jSNIToGB/+pGw4++k3Aghds
m3oDgAk+A/1ODojjlMp7fjWE4F6lJQBiIlqjCfPoH0GEmqML4EGyMNQVKuvA80G0x1GxvS3F+dCs
vWAWSGbcr0TXxA/7r0pqetyBJMvrW/7ihvzYsi6zVBZCvrHNh7cpcVLSC4fe1tGvmhsxgMZfxYdW
MUpiOb6N/Hijmr63ykOjyCfe0nO99ZMssROHEcYfsAZwkD/bQa6NJD3IcOK6awdAYgcS9GAyDSwn
QGpRhVkfbBLZTpHysDp57kVG94ZETauZlUCTdN0iSeBYrR9QEpwYDEpEHXTPxPukMSW8a9FqKE9a
SqUjmWMOUgxnxXsO4O74QU8PLmcIqeWhKUi7HYQbPgM2mpaaySQF6udU2O9yBY8KETDB8OC5k/jC
sSqzUlcHF4ccATt8MEJ0/D7z0J4nBdW/zKiFde5apFsmqAdv6oZWChXRuVtagWLypY004PVbVz/n
jb8uaGR4naoR4rLrhIPWGz7qjeQUSKsWzA5b4Mg00Tqvto2/bZRlHdwIyhIljJqj5CgX1MNclkLD
gErQn65ZOmaSIHQxO1xKQt2t5hleatQv5Ul9zcz+4O3lZ8Wh6hHS5QwLS0GXckRTjRYHzXIeFELF
kxBSV6HSB0yLJtP2FG/gA+hbfRdgFii22sYgnCHip4iZLbm362cx6uP4/SyQv0WEpqLg9CVtxSuo
UnGtcOCO+lZ+Dd500ZBfYnJTSQtesBTOqqGuV8VSfi8G6gY032Lv8TMccf0Bve3pMyeY8aY6iLPs
FN/mC/mj2EDk+JgmD7VmVDA6r/4hWTk3SABzexBRLNKpaGIc0p1fY50XCPxaTdL4URKeqFFadTo2
gcMtwHyC0bCCxhsOuPWFnclUCOe4NvW9Ai9rgqgCGOTXj/E8hz1+k1mQJyGDgZj7LHIXMt6WOhcr
nkcO3luChv87Dyj+dlibOjDkWoqsTNRakW5BacqBwT8Qqt2Ut8kBF1ov4sxMJBpJiGzW1V3rUQ1j
Bpx9fYUj3t8fFy0r53IVAi5EUZ91jR6rRaZoOCOQ2KK/OKLdLey/vJ8FvlHuKsxK/xcfOFJuRRTX
nMIkKykQSlDlPQGzF097UAL0dFhLgIKHV5dM+JWT+xzJQhImjhYzWXDuhteK0HZTv2u3wj54bp71
UzThP38J46C6L051XILilPj3p7knB1BiYC1+Jm+yx4i+/cn2xamHjUp57lApXikjdOvBkNstxNpw
+22aYnKgx8BE+uCpMdo8Iwp/KkUPOm9JnJFplg8L7NzW6jwlO32YZ86Gl10qFycpWUsQtwaRl7x1
8mPaTWGSf+vAXJ4P+Sx1XsBxtehD1eYgZPDM/i5J5ykoIXwqIvf9ivJUEkwJHvNTvryLPyVdGSUS
k7aKFNfDMx3cg0D7fsbpVlIe4WNyzky841QzOQQuxdblnZNNvWjfmTvkVXiC6j4ipzFkA+e2iVQP
MTk4H/yz2y+dR12YJS/ZjSBRrtr68YRvfU7jfdnvzweOK9HEbZJST3NyUPQZ0cwuNGTdivvbBHuX
c9rgdffBokVuVPhZIa9YJJ04cqY7rq1gJJhNoZeSqGLLzW0Bdufa9MCB69M+vL2uU7743sx9gCrj
VY1lNMf9a55btF3vOPyx7RAzFjSql31uNbFDM49QX3+8/riveYrR88b7CutELXw8L+xnkTav41nV
2BGoHRVjAOlfbFaxSfJ9pJohgue7Zl+iLjbzw4kbntr26CVqUWJ02gbL0ISlBoIS8BKVS8F99BMj
1v64lhltevT6yEE6aI6Hp3Go4QNeERCDpQUqdF6mLpi4pFmjbOO1hvY98Kt0C/4xiajorhUR1Qgz
dCj+cUHK4ptcahSKkQtIaSKNb2TEun495yThJ7EbrVT6rFzk0Gm0LMVKI5DHVIabrTyQKjV2gEzh
xisXbnqDvo8exGYDFQs7wQvRNYTK/WsubaQMPrbjIwKOTTFDMqFYt2A6zTchJpXBf8MRowORY7TC
ADhq6HbNe4YMw6UYHRcZSg7GGrAycfNUSA0egWquHuPm7foOBXbWX3aoCKIkIlmNss8o9SBzXlD7
BDtsku1TpgOSFghsyqIArYz4KIYLHaH9sIs6o1Km7OgXJ5kd7sWjx/6C5uu8x+PRnjRTdTtocQhG
jTF1DGLiVQDOx9Q0/FdjMXrkyGNI0Dfw+31Gq5Rf8EbXLBvd4pU3FS0O/FrUZ2o5oa6VL+oaDyXo
xWJ9WDKPxoDPQuRxvK/wQS8ckYWr8oXE2znaVkQkZyzZozp6VSPanzhoTt0k/jIILdWzBWTiWosA
NqOC1VzEIEQCpVBmBoDT5AxHnZHAlFoqH9pHfc2DtEd65Z76Rxey6OKjK9OLKOJjYFk2hwKVavAr
xoa+1nyKNGMpwGFljqoPeE5tpWc1raR7Lbcrd6kVRhsjgJh4lc42cSxoRFRQ3yMiuknGXUKRHtTE
rTj+6A8UzytQtl41HwBxGSzV2epAaUhMSIFkNN5LjXZN38TrU9x3S7D76lS75Q5oboo0HMAaDp7k
zXhtLpZWrc39R/c2XMd4L2knz3zNjBrbQ+dTaXUaVTLqglKqu9O5WS191NwSTTtiarS1NQTU1yix
kSoacJj3noJ0/LsDAEjEaMgKBxMu/Bfn6iwHP09gpGQrvdTLOoC8l2RfZQgjbJ+bK4vnPMYkKbe4
/mKPuFdhwkZPGylZj9N6LlFw3kiyLIpXFVetgVEph/+YYmI3MzSwCr5HEc0xBJjYBE7zEjEm4qrX
4ikIKQyN8xJOZYC+0TbIRzM8CpQ/MMn0+VVArxvvh0MgHNEtKJa0cQ3EJdc3/tVZYRuXeUXFx+NB
44xLkoeREBedcFQxHgECQszzprR6i15cQgPHqFpzANZPRhN37t5ff/aoYen3Q7949sheiJ2oe1KM
Z/sllU7qPf+uZUwE5fvmvkW/S8DAiVSE44/I9pSC4d47yKnMQ5y1S/mJPqTvjPrlQYyyba7Op63f
tcKxio0BPIf7WDZ4wI+6oAa6vu+vIdHozEdWJNGHnouLQTiWfTLXQiTz8DaaPCBDhZUKq84hcLE4
ft3XE2pl8skjIxLGvcdjSBwSlZtIcOWYdgWxMwjhEKGgNwcMihqVwRw5GQWyq/yizy6uemRK4jCQ
RPR2CUflqT4Vj5Ax5XnQKPqWuBP37vFGnptRR+GZTJz1dxb78lqZmrlIBMhlHGhqiLOWxYMIzsLG
dHOb38CBFLf9s/Red3Ym4qaHCXEa9Xn+p3Czcju6zVDUHfmqeqRWYtPyAuohRgDuWtHgeqtwbFmv
zP5J0Rpae7dF+pCoA5WCV9899ndDtizEx1wQaCzs2hAVGNRiUQp0AJJNDIX0VPQLQyQlKiyz6wf1
vfj/XO5I13hOJjQVnnx0kASQjAx2plw4wgnlxzqfSvN+a+NZcgs9cGjVHM9nVhHHSLgy4ZhUs1wB
kFjWGQIAqFmrwcrLOOr4VuYtJ1OfIpPvL2J48eCRNORcqmW1nGKXcNsjChuIslEemhGZaYC2lmjd
mHFjDvcohITEqjhDqTGyaWIwUwfujzirwSFco3nV9MJF390QFMMrWwosUVkp6r6Rji6gqJtF0y7l
ej10tlNOKOxvzeLPHYynNrXEF7gyziFWklEhM11APpAN7YPHqkPPNfyd0LwuGV9TkkxdKegZwTSt
SqRxg0YkDFLaVvDIPHUhDjItglUp1Ig/ElOKFqQ2S5A8gsOTNwpp3pex1SEGFERDAfR2YUXJSY7X
UbRG0o0AxN7fdsNaI0bDmSKhRbbI27WKqElN7wv+0QfzZzMboodIWhTJgmjzCJgd4bDK4ohmUT5L
AuTLCXIqwsFzVn55nNjsl/cABQARrSgK0uNoIx63OPa+7HtKB0dAz9YpXDtJAztlhTSzZsenQl+o
1T7Itnhb4/jGjRdqYA0RyrJ7uaSZQp3QSDKj9U39vdIBkCX0My82Q2LW8NXghMF52HDcrECiPUHc
dlPZWQQ0kKifdYVVqov2gQBzBKYXB1IBky/ZX9/euYr76QUYbW9kADh56KumxPYkIG/UiBCNEvhW
z5rBgdy7AQQ5cFGAblLskUVWCQ5+5qo3koyElCWBR1mmGfYmGRronMkMsCt6+xGAtJjMahyTaKeK
EQhGydlZhmbjWRwDn1pKjgVPpchoy3mlUl0zeM+UN7FqCIGBoyk0U3aNeLCU8DmuZxVZI8Ve+mZN
TFRsi5jWGEnOqd9RtI9WT11OsyeErwWxomygimNImlXI95m+un5WX10jdlYYJpF4XkPeaDw6UQi+
gE4bF66RNOuJxXshHapd4ma0QksQhsslo6x3br4cmO/dLZVqIpn5RVuNFjBySouGtJWSw//TgrmW
32XVRlUMlfwf9r6kS06ci/K/9F7fAQkhWPQmgIjIwTk4nRG2NxxXuQxiEoMYxK/vS9bXpx1EdnLc
696UF+VjhYSG9+679767Md444td57WqkdSRWcwZOFIJtK440UktjvtruMxU3Tb3r1a0fH/P2TshQ
qbDbMruzr6601eCryMsqWTPFy55s4ENnArcIfWyG6dZaRBH33XDD0z2foji+le3Bzh6S9uC2gY+e
BHgWt6CzawLG6tesgrO5dSo7zlL7pazutDh6qE70kfOifoK314A+0G3FZFcRymrA1ZEEo8dpZ4rp
g+BYmZ/NcFN6yc5lZ6v8XJmw6Z778itWHaFLPHU3H2/y68QHvA9qgdjkCxeM2SviV0eLqZqd/KXk
9YDg26t2ji5lpP35WywUDPCg4UFy2X9PGj+9y5f0q+NsDDuBbKjinB9MGz+MbVkFjjG/PAoStW2T
f1rtfkfMZw6sNH+nyX6YR/EJL9aXuWvbjWDrKrrEJBjSZei9OKRVa8e7pVQvmLTzl7ZaSBVuM0UT
nq3Dx2t1jYcgHbddIKfgb6A89/b/f4sltZgYyRKRvjSe+21S5Yx21xoEX6VRYspjOwJV+d7HrQZ6
GiqnPYrqbNia6/W19PYrQB+F/RY0Nt4KIJlaTyVJbNIXd0IpM++S0GvcLKj6zr1x2lB5oE35DoPE
xg1KdSTkvsvoi2js136U88buXU7Db++JB50PWFMUhAiwhiB+WcX1zTQ1Oo3j5GXCIGEji5d06sTO
0smvsW03JS6rs7IMxx0fKNhC7AdZdDVc7lXcmn2FuQ/s3qXS3ttMp0Gj6WtcJLuiduRRU9ZGdVX+
aHJkUsxS5K6z5q9qwCteD4LsHLduoqQo/0YBNOl7fmwGhmxzclggcbHYHCq11OXFRtS75gAtP36p
QkAlB+ISs9Z6bGMUJGFgPnymE0ofcwP4sLUrZ+/H+U2si0+cCPumSia9a0iZhl5Skn3SooZUN3mz
E646GdXkO2nRG1p7yYF5d25qSJgJNGDhPZpzcLb1fVc2LgiErDeaFQWvxQLUz1cR82ggUqEisV4m
135IS2s3Nk4Wjp7s7uYs/kJkTp5pOSeouk/iWKR1FVUdtQ6ZNz7wrNZ30wSwEPTSeyNLc9MzO6hj
/kmC170zlpU+xZhn0PczogCXDw+p1Y/QvVlZoMpsDj4+wevbDrNxQcDyXXCKXRcqnNVdq90+8yW3
upch89F6O8XqJ6STCC4qEfFWgoiVfRWu3e/RECcN4gREGlHmYMEpxGxt1U+3hIxAo1BZrvIufsgk
ILhkdvfodxFAbto8ayoUgiAD87ehRvsw0sYh1Ed0Iw9Y10JAlQZZFIIvnD9fLGzmy8TWGid/8Mva
/5zVrbojcnylCDVLVzxwbKRAuXUXFLI/8hlYKZv4+FCmILQw28tvCzuP+pFkt6zIdkhUVQi6UxZS
huf+bcX/v77lfwjcPf93fcteZhJKlkpLbW5+/s+3v/2/dS3C+w+OPwQtC8/2v+pk4fzHBfESt7oA
K8dbgJv/qpOJTf8DaRykhYhBIVYAb/9C0IIQFY8AGFNLZkbZnwharsJAhLnQeeCBW2gTi3ryck81
XiE1x84/GdaYWx+Y2I5VsE/esWzyb6qu5Y8pq+bH3C1NGCNreyDY9zf5lE7BpMn8d2Gy8stv6/b0
71vysWrCwdwg3LbA+HShRFmdWby4aWKNRJwcmrEb7Si964pM3Tmz8HeD7+kdIaoCPk29qJBFAj5i
TYNY5+UGHLuOMrA6i15A4Auh9CPeHubfnv94piyu/N4+xVVbRGmSdmFu5u748Xzf2jH89qQKcFYw
YUio8T2Rga6LqqZwSazpEJ8InrTA4QwdjEoLNoqpANUp1t5hcvUdboc5oN08/jPVLfqHxVzcuFme
gVTWFvvSbvrDVCYgQ1VzcuONcXysBp8edCeLMC6H6c4tyLTP68bZ21bavZa6Lqsd0DI/cqoW7yOj
WxLt9e37NrNF/bIouqhzFT9xo2k5oI58IlV1V/cEYED7oGx531RI9ER1hCx65xoe1gp+XakMmAFv
rke5fGqOaYIw3Ir3uKR2tBJQc6t9lonjpIYXzZGYkvhAKNIHsgHXXn92uAnY8AXwYBoA8u4KyKN4
BNiotXdKqdsciZf7O1M3W3Wvd0cBDwgKSiEQUK2SoHKKlevJyjuZclHLs9KPTCemjXDtimD5RohC
uI9YGXg/dGKXJzxhjUppQdMzVL7yubfBzEADrgn80Twpuue2cxprz7xMnkxb93gX6Nh+Sj2rFYEL
PWQT6ZaOcxQXrIBKau7tMlKuk2Ubv/Od1aAO6BpQykNM7a1pPHnRFh0IDPEpq2sS+QS0bmo6vvGG
vnfUsA8dLLjlILpYn+ixbq0k1SQ+QRliHwcl67uGWjWKa1zjDeeIVbqsi7Ks7g5zNXmB0Q198Zu8
+sapNCFBOBqMbSr3RlU/JYS5xxHZ1FOm3XwR5OrA9C5DxbADbW8e5jCrXXtv+rIKVQ5lXWnm6ZZm
VP0pdLF8ZgfJELVBxVvCzsvPXJWSUnBe0JUtLsbb1mAmsDf4C3S9/OC5VRX0qhj2/QROcdbk7adK
qGanVOF8JhkYlr0FMiqXudxY8OX9uLjawBaB4IqisoswGKHl5c/iUwI4LdPJOaFOcjdJG5Ehsdid
F0N9bloUGnGttZ+6suvDj2/VVZ4ivGVksLaBXwLXg9zvcmTN5t6VaZacS6+8h1LefREkg+1IDElb
5nYbcebyJK3niTQU5XoK7iHGuxyNj5AngOyfnv0iB1KhBBirI0N7P1V2Yd3UQEJlwzYejjWMgiku
8uzFWGIJIN5cdX57nhKIsz1f+d4phmz1IZW1CCrmVAF1KvUVGlERGac6s36eD3wYh40Tu0xpNWXo
CR0oR5Bq+3glL6ec2XMOQ5oa91cycDgsFN9TS1VBYfKtks4VHr1MFHItFwo56sPxZTVUA/sXXnDp
n8jQ9mie2XTuIYHFyV9D06fHho33YvTE0R6bvzyU2p7j3j7O7cRDPxG/BqtEh1Pmqicm6fd+iucj
aZxvCK7Efia03xmaDyAFV2RfOPmv3PHlA3OgPbOrnAcZDF7glRC3d7xn59kyVlT7mQZehkqA3RNx
JzslI+O19d1sA0yjsxs5on9qCr+9USWB4ETJ8odR3A+0xfWNasdkP3U1Cf0261AFmRmI5sbaOHnv
7EixKE8chkiSwqTj8vN0gk8M/gDiBP2iv6cDkPSyjNG0tCnR0dUFQXgoyy224Ts7EtwwNJqwGCAm
qDsvB814YtWsdn0IMZR7Pw0uC21RkWOJu/RGGcODZAb9HYxOAbrj2G8ciHe2pIerBiEU0iPAE6tT
qLllmC5y7JOUWbu+pPqpZsmzXSq1ERlegYb49z26BAgLLwgPyXLx/Xb2Wplnrm9S/+TKuXryeqsP
mWRW2LkdTLNTPu5z0Y7B6BkW5AMYoq4ezQa+cAVPLT+CwYUHoTLYh2KNL0xlN46EK3IqVOmErRbq
vqzt5pC35bSLBWtv6Vywe2qkOQJl8Pd9qtJjZzXpBhz3zmWLjw76NR5wGMKs4TiZD87EVS1OU2cX
Bweh6c7PlHrIDP+sZ8uOPr7b39nbIHrD5RWRJeqsa0AMkl1nqCrmnVoJ3n8NUfw+85R1T5hxD0Vm
6MPouz8/HvMqQMG0HKRieMzAnYB++fKDj8XYzo49eqfOSt3IyOpHO+XexqN1nY+B+YNnBBR2fNPF
a+ByFC2Q4ed6lGdFAM6quYE3Ss7MzTi67udYtN3RZv50m5QN3rO2k4fUpuS2lr5+KNHFJBqAVWxt
9XXtFkgDBLl4IRcF+2JidPmbCquCsY7qEFr0VQWlmhnus2GcQzuPi6PmxjqkjJkolo0EHuiNt91o
jweghGbjs7+z3+FphUdgcYJA7LYOmZWyizJRSp7hcAUqc5HqI9TswyNy1/i74HSI5CSqgwKieORp
md9WA+jHTZXqw8eb4TqsAfwMdT0wMvwWZOqXSwJvOItOcSPPnGSNCo3O7S+NnYDd2xXphO4xCPg0
KllJetZer9hGtHEldoAnCxJSZwn4QHBG7ng5vjOhl9vgD8M5zps5UDVl0Qi7m8BzUNxDdDoeRxIP
Z6CzqHrnMwSQsd+AvFp55yx2pvt+Grrv3PXrx9yhyUtvLNTFddHedjPeQrCZyyfZeV1YuSnZ9W4s
doOZ2mNTUKiHSm4fMh8uAVVu+WFWtEMIZx134/26vlLAFsCNglgd1TiAzZdTtFWRGmVb5blR8RTW
bUEPXkbdUDX+cOgmOm2s6fX5RmKNQBUOGGJxk1rtct4Wc1eDn33m5SAB/M3dgZHU2XihrtMxaHwA
Kfg430tmKVbDuE1RFbPP1Nm4xtslDb+lpQ+NhJqniGWGhc08weQHNkyPJR+TQyO7n6Ok1t9ZXsgb
T5fFvvI6eaKcxRu/bbnBLgM6ZOjQwuESR/ZzFWWpsiC6pFV+pjJhYZWoPFStYs9WDWHbn54fFFoR
JyNOwGhQ3l1+3Jb19UQVrc6zqaqnsVX1X73JGjDw6vGQdp58tqnu9xLeCFs37PVtBto6gAnQ16Gr
gvvC5dAjSA/dTLviDBtM+pJwXBBMQHVradegsfmo/spiUBkQOaqfGpagofAIvF06UHQ+XoPrDb4k
a5AegmrBYDqybMjfIohm5CmawvHqTGATGNhDXO5cqCxF5de7zqq3CFnXWAwuQO4C71sIhmD+rTJE
Tssiq2hZnSWbp7PmcwZtpaXvNOtgSOeJ4bmxRxz0skVj77aDagdY/WBaeSOmAm3JYjgD+CmS4yot
ya2sJwQ22ch2vJDJJ9S/etRSXH7gpWfCDLr6nW/66Y65dftcN3DT+Hj1rkMAXOJYOTSkWcDwdSKf
qMKKoSFMz900Fl+6TEBU5SReODStfxho14Yzz7ytgGtZo8sjAtCAwzIDy4j/rokxpfI8mcZFdsZb
mT/FhS1uVTyg9sG/e+5frVW1UUkyc5fN5fCQVWJL5XZ9SUE+BozQw/uHa/8tUfptz3SaWqOflcUZ
z6MOHQMTqzGth421vb4IMAr4bNibKAfhqbncmaa0xOw2Ij87VgeySjoNd3lWiwMM3bYced4dCoGr
5S+kZxTLLodqU1dMY18U50KpcteJuAlZxl4zDgXVxxvmndDKRWruwAwO1+9C5r8cypfQwnGTl+cx
ScTeBjSwJ33THcXIxp2XE/fQd/1XIqDXMtropz6fUNfuxzRqXUdGfuWPGxn09deEYxnwgkWYi9hq
LT6W+URaJyvxi+LOP5SA8ILZJ1t5+vVJgWxdgN3kQnKIN3W1xMKObVPbY3mGVEPeD2JwIUmbqn2n
0vLoOz0P4Qs//unlBvtU1C58mNtAG4Oms5eLDZt/VsypZ87wUfun5226773ZiepsZlHe9sXG03Wd
jmE8eJEicEaxFcX/JWD77WBYVuJpK1fzuS8LGU2uP0Qio4DAk6a6TWABuSMzuH0pm/r7qkfxsh+d
LUvUq88JMxnc5jiZMPsDx2L1G+gSm3qxQ8+jgPigEgP4S7Bn3Dicy79ycQUtzKRlnugSYVOUSC5n
CiioqSzC6vNAcTWTzub31mTGUMVOHxHRowcj7+IjlVtmn5fvFSJNVJ2wthZoEMCRYWV4OXBuO2Pb
e373mnD33u6z525cJCmpfZJV+evjw7p6rP4dDG5raOch8FFB57gczDhGl3ad9K8l/IeKndC8Bsuj
zQ+QD4hAK98cCk+7YC/jovBb23lM4P0X5YLwG6VpvHfmtjpYWezu+kqbwE6H7pCXuoVeC2pMx6rs
e0R3MaJeU4VIpLKDVxnv0PCOB03XTRsvx8p+AxPyYE+Hb2YBHgG9bN0aUeIAkjme+5OpSXlbkhzO
29gsn+KiKdGkTNLIN2DBMdIAX08AmYD90sGOBvURhxfipAWVkeU4dVR52QDuKl7UvKzykyWK6tA3
Y/uAve3dFhP3It2N+QtBNBt5DWSfswMxdiYkuUNB49eU+dOhqWJ2ppmA3MECF9kDLR/c+6mBy2Ql
8lsHRlR3XoIK+JxyO5KFVYPjOYrQtQEyfvytL4/NvysDYsuyv5aQeK1/L/Rom8YT/WnsMjRZczXb
1SOG+niUVeC9DIOQDzsXybWFqs6VRjNOS187sXUyg0cxfwO/salywn5Qw9fZ5MMOzuh837SEH2Pp
FcvOkAcyFXJHkYzcd2Vb7tveBZebiXrj112vgQPMGFEFdi/cqNYuoV5MWlO6I36cX0EIZ092gOqX
v/UEXh1hrMHioAjuDh5BFJ0uT1WVwQxY9tw6eWMCgR0uM9Dj+xYCK6d4RPEac7Xj1IsY03WAdWm+
WxQaxJkYyPu4hW468D8M4tqz4STC8wfUHMaNlbhEEJfPBCxtwRtgXg1Mey0ddlI5WNIj9inPOA+R
poGoKkcoFWw+gPJSTce44emhJ8lPr8Mx+XiXXIYj/46O0ApVMpTCl0LU5QLVsUqJchN6Krwpu+0F
mDkyAWBZwg9s42Ncf4ulfg/YDreqhe6Kq3s81vXc1kXFTsgsyr3T23GIoLYKWA3b7BIx+sbCLoSC
3x6Ot7khn0ZIB4M1H2jOakCGEvCEd58Br4+db6Z02I3VsvrRX4g5HJBCmBl49aDIz24ImZ2AtmW8
n/s8f8rzdvqjAOG/vwY8FngnLyIkd3XBp1ZOJBaHneRYmxBoOIcy1OE7lmsnrHpRbYz3zpfFjgcW
LlBgROqwnMDfAgRaaVgwNoKdcMHHd4gSsYfUZD84wiq3Vvryif53bks9znpTOgCHvhyLx71XDj32
cN8p8TgDJQ6HkTy7Y+JGszMKUJ5q62yJTOxZUdjHxm9pgJTVALVpv1DQDMPsL7SdhsN5RLhdQp5n
bz1I7/5GnDE404MAAiLK5W90izKt59ixT+NAnc8Oq6ZPY6eKyNR9svdQ+N2XmRKhGubs6eMztqz0
/wlg/rs6YPQJiAs4ijqrL0GQPyVO5du46yjdjzkd9603tzd/PArQDFDZQG/CH96yH3773lyA4TpL
4pw8ndq7zAOa2qXFplLiei7YvgtzA0VlWLiszpSY0sxPkwJ2YgAuI0dVX1pn2AKF39m6DqJ39DcA
MW8B2S+nYpNW2d5o+Ml2U/cmsUhydHpV3bloI/D856sGszm0PrBxMQm2+jYmB0mIzRhKV2kMSiXq
lhUr+40X/529BwB3sUW1bVQu12ULJGKp27eTc5IIdA5zIsShVBl/Hs2Y3xlVT9Aeo2zNWt/aOppv
98pq97mwBEd4DnQRNI/Vvs+Uq7MBGoCT3U8+9BkxMXGUlTr5URTY9bDLr+AhQtDe4E7KIXttNfE+
A8Zqbt1Sen8jLm4+1YXrn214IVTBPNjxD1J15DlhvH7UdeF18HgTe+1YKLBnjZBxUBXZ/BeEeBlU
Z9zKf8yIOe3IBT3SC2juAiVA6ba+92ea7FkzZHgERjtHK9Xaa3/AjBh4JJHcu6sGj0fwsYJS1eNI
Tk0f12mo53pqd36r+d+xjMVffjOgDV03M3gDJVwbdp+mEh1eK+CaYcH7WkW26Nzmri2ApwfSa60f
DhvET+LomkfTPI1HWKYTHeS2aoowSfPuxThavjCnrx0U9FT8FLPuU6pyVQSamcq6abUj/l78ZyEX
qbsxQsA4ykM2J8CPM7vLa/gSqOzO5/no72Jfwp3FrWx9nzcxpBQNkPM2mKxKfDMjtiX6nlAP7tvS
BhPIMMTKcTF0c9QVE9zpGsWKhwaR2GFpYyPAl3dmvesFb88694BINSiHp/uxGfGc8imufswlqEIa
tbLkphop1i9mhv0cJg3kC2EdLt+uch8a1PMkJCZ91QZ9OcKKRflZtlCEFTQpfE4teaRWH78MWH7o
kfJqOCUDcX/5PVwIJMvU45KnQGqOF/1mSKr2J4sXZj8ra5XDtGCg1q5z4/6VFtlUhUhO9GvdzGN+
0Lbuv3qTx48ZnbgN48VW/MzTYr5nUwc/3LoWGrGZyga019VVjrBdmhSehk3RQAzGmyKoHdhbOcNc
ozYNQ7WnttQHYSaHHk3WLTbsfcxKcJ5b83VoCBWBhc6St0XC1ATnGg5WO80SEJEKGjffKPYjkmVb
w2e6tHkTCNK2Evrcuvs1qgnomg3jSL2zrJmdPbi1wullnn0IxaRzrxPLQjNlk4k8dNzJe6S6jgPL
FulXuyyZ3qEllLtPdJX1AbDsDhnbPKtfH99kl6jH2yuDlx68AJTSrKWKcHlpknkgAzBNcOrwtrxO
yoDr5jcTgT89Nj+ERXES9ZUj9x8Pu27KvMSvKLsD2Ee5bCmcrV6EQnT1lMY8PsHpiX9qZNyc/YpA
tjfw9lfT8hiUkD6LElT1wnrsm3AonPiYlNR59risYB8D8b9pkPvhSHq3uWJy42VcrwwKi7jFBcqY
jovXd51r9G1Mmapyfcr5IB/ypCsib8hE4Mwd1F35YnXY0i30+b1BOR5kYAhAFYH1XX4O2LeDkdWX
A6JdkQUZFehMndA5stBC19+Lofr58XdYR9fLJIERomC5fAS+5h0NNe3NRJrhFM/NofWQ2U8ZfAx6
ZbdH8II2HjR6iQuDWr5EGnjKUAwECAqY8XJ6jVO5hg18OI3zMO4dd9ZhAWrrY6rkcMzwMgQddMkR
82ULx5osPqbI8WCRxmiQ1VkTatSxA5EWfoQfDskj6o4BAR0+SmXWffJjYcK5N2bjNXzno4DBsEQv
bxW2NYfBKbrOT7kcTzk1Lkx8HO/JTqmNw17ZR9r0cZSObIvo986XYUskAwwWNWWwoi+XCvDLWOim
Gk9+0zZH4xFyHED324GCOoaZHsqNwP+d8RZCobf0HGEQkayipyEvdMfSbjoliftZZrRBQTThQV77
t4lj2o3Rll//e3iBjQBnNw8o1JLFg5+wmh0s3EfAVNOpawlUw2kKIYHfbmUY78wJ8wGYhOgdKOBa
EjwwuMfnUzOdKt2MwcBNeatH9zOeA32HFH3r8L47nMC3gkWnDY7bancjXLNEIul0mrO2hPMRvJ84
GNE3htQ/ATypjdP0zhoCJAO5BlEa0L81lVFNwzjGc2VOo+eke/CV1V6JxH794xsCr4PwFyMQe6mm
X34pWH94MRowmZOl+Q9e9E8+Hf5JzPSPmIYq+nist2rUaluA58twHaHEjHYUq2wkST0x1SCQnEph
+pDmGXrtCjJHQ9Y5ByPq9Dgi4toRb5A3wyDhIFqxKRRplQRdIVlQWzwNK8QIH/+udWYBwA3KGCSo
AOuxV9+utd+SJF8WpIX3an8iyTDsay9jIRxovKOl8OR/PNQV/LCMBbORhZcJTQ6I9ZfrjQIdlzL2
+lOPEHwH3jb50qCP1f1Yu3XEOgXeAptAB/VhemL5trmdnK4+xHNd3GhE4of/l5+DewGQPYpCKIhe
/pwCdsiWctIBeABpbmaKpxdsjUUy40w7MwN76gbFwMMHbY/GE7xw+7kJe7vqjrKvxg3+FL3e81gd
9KRbdvwSPKxWpx5UmQhNAA+DbH1nDVBb8AmhrA9OQuhS+JE6aQlA2xQe+tPI4WGSsX9oljZAsRmh
w4eUVMy6PPgo5wYeyeljNxdexGtOHvquKm7ngkKdD7FaABbgBPNriJt1ocYNttDyQy93OlrnAVdg
b/OBcuJyXXu/HAYCRuiJFjMUXcpnD7mDFCtNtbXzUj8OCtQR7pzMOX38RVcm4csbzMD2xdpBaAdW
zhsA/NtmtgbW4oVWwwlXB9zAiZm/gKGK8HgSMPmB/CvsWujaR96YQ4fOCwdT+t9kFtPnfq7rs+KZ
iAhCwsBJLAl/JU52fm7zqB1R+PYYIRAm+Ni53OnCvk2dvdsMMVRXcGWe/VS9ekXvwcWDUZSfZLuz
07a/s0E/BL0gnaPadcZAt6Z4IpR2hwZNLzbiuust5ICdRVHdRyGMsTWzJE81uLOjNCfuGXgUMDUi
8ZR84/teXxlLIx0ApItqATHWir9iWmWNpXTnU8JVH6CpmdiBiVTdNHokG1fGOxOCBB/0CNTzlhB+
RViAAhUZs7asUw9SJ3yLB9gmeOWWEv69CcEski7MbVzPS5fI34GiBCVaZOK5fQL7BVY40EHt5tp/
8kq7jz7eodfPKMjSoOKiryTiEMSmlyPlTLSofzRA3wf7aOV2E7h2+Vwbfgsrji13/+tziEK3DXYY
OJkA+K6udiC7dht37JS7udiRxFgBugi1nywb+F6sM+tolKXOhTVvYSzvTBPcPBCqwZVEmX29oDNp
e+TwKTv5YyK+dInzw04t6yeRPsx4hRg3bvJ3vh+CErCOUXIFcO+tgpPOqTxdJ4adrNKyQ/Q0EAfp
wTScErd//fgDYkdc3W4Owi6o7hzsCqBkq09ou1PSmiwWp9RL7rqmrrxItjq51wpgFcQhjvgyZbrL
Aycn3ovtpBaIVK5uvGAe3erWpzEI5sogCO21g6AXORBnwAc8mK75k6pS5PVW9g1wbfLaCqg1jp1j
t3bIHOSvQebXMCruS9hkNa03wJWimuCTl0gFt3TpVmMWOQRhBR5R6PB3Xts7t2LMxWdwIfF20drf
dag0nrSW4CyaRAHtRagKfjo51p1Qn0Vc6h5KhZRDt9IMn+uxgL9HMmLhdxS4VBe6c0q/uspmE1hB
xv6aOs3nkU95u+NUZwXYQ6T4ljl51h886A70LsFTWsC/0oBQX0v8tmTqyM0iLIeXd6FliKY/SId7
Sz/zDLx8YC5moEcHT9iXHoH6T9SkydM4lTPMskQdvxqT+z7yd2uAChzsrVurUQin0nSAKye4/gK+
ui0I+i2Y/n6QAtOy8eQU2tk1yocT9SR5DyglB+Qa5O44PZvGAjDHZ1kvGE6S3/Vofwhuo8q/2b0h
f+F2AAAHTViN+7Rwj3Y+496ntTt2O67ydNr5NCu/gy0ELGbBPXmgzEy+VeCDfmkbB+ZlritptSvw
coIf1M7dK+DbETR4EKleLGtK7jRJikNrEv3SWd783RZkbA9dWtk1FslpAbo54+wePPA+MxhtGj1F
bjekzms1yyZ+jP1kiOGpJNNHsC7kn4l4lpcVux7tC8FaXGiL63qGDey5hpxmPlWyC7Rw6yM6WHl7
nTKyNzhnOxSuYB5jZRtH+/oB4EDvF4otJE0WMvnLC7ORXBVTSvwTTAfao7FyFzHiplDi+r5aBLAA
XpeKKHhuqzNdO3NMBqXJCeGZvoUXQXegoyJwvFlaKHBnKxK+vrAwHuJfaD6XBG7dzGRUcSqkN5BT
7YHEHCvY3Awde+igONxv3VdX1xWGQrkL6id/eQqWqf8WEtkxlKJTK8hJdiK9S317jmwgmqElNEo7
DSNhkvnJ5wya5kft6OpXUidl6PORhZlbky2N2iX1ctlHy89BAxeQ51BfXVd+UOnrESZQcmrRbTPU
aSOfujY2txAIoIUli5s9jn66m52E37awbAg87O5Az3ILE3hvY4EFilcYWSbqNqsgxq5ILhOaJOeR
kDzsnRlAJVwPNrCAdz403mAkPaACQRax1oQBpW7lKLR7omkKsQ8r0qgzlB7cGsZdH3/pdyYEawN0
RYQfCniB65Q55q4hKu79U1b0zg1Nqjys0c5tY0IrltXbB3QXGAW9TNFCDxjO5X6CqXvuDTnkPQ5F
tz6rhyXEVJbdHlewiaiPwoVbpTSak9HedWrmsIgwZKN8uBIBvP0IcGnQUxXMcERs7ipzy5o2z1nS
puc4HUDs70QV3yPLgf1CKR2VgLywPJMU3XdQFenr1xmqWrjsCeK9Up9AL/Lx0i+X0GXCs6heoEGB
ZB89IddhN4w6rCROFRSOAqY+AcRWSbOnc82XhimxRFOGotfWbdckfvLHQ6NIh7fcA5SIzGetk0+o
N00V7s0T2mf2aGBVZwF4637Q5eW3vGP/TMoh0cezXVCRy9nCesBfDAPAJsZTsErvMtJb7rxI1ZvJ
sH8KEIMXmUPXnFKnIGAwxHBWQQkBLQcDl0uaB6oCVeyPEwNomcFkBA8WdEbQJy+3oat6X0qQvE6Z
BcNrR2cdeoNBivDxVN8BbS6HWSFEswviSVZimMavUalyRb0TuDruREPtJ0HK4jGfvPa1LMCKpfCa
CZGxiF2Ry/Shbl2oAHvTPJom8zZSsBWTdTkBuEnxNKLoTPFerT9C38X23EsLPprUVXv8teKTA5Mc
cPHS+r5wZz/KoU8KpSzboEr6AoDuPH0ntJkgTM6y0E7GZCP5fG+xAHsv9xw4n7AoWm2MtvHjORmm
Re/CxkMOfUoUL3EugUEEmpcNKLlU6B+ovfEf8In9x9oZ3RBxIu78CTY8jtcVO+17/4u6M1uOIzmy
9qvI5j7bcl/MZuYia0MBRBVIggTJmzQuYO77nk8/X4KtISqq/sqhdPVLarVaLcERGRHuHu7Hz+n/
2DHyfnvpAhFzHZzX6VHJPV816TDRBuq03qVcmq4L5vIWbsVLfV+4Frwc52SFhwEgEyGgBEzwm0NY
MFQgpdGjVE7STzVUi3ETlkoig5iHIiqglbz2W23KoNnN2p0mR6g3FYEWOa6q186DQ7v3rQRaxFrX
RYhmSjTI0HJ5g7VQbbr068I6wIdh2IVqtSH4cSXwLDOL7ehJG2P7ME2056Qx9g94d2gVJgAymiXV
75BkDW+NkYQhGLv0Vpdh5o1Nvd7mpVzsZJOBZqOtIogyQ2QEB4AKCxf90qmi5gwFCN00CBpFUuzR
otQVqIP9sRghJZaSFFWoRC2hjq+lb/7gdT+CodI/537SQNrdkLsbNcIElKWqmTiDyV0jp45DvWgJ
uH6eNeJwAVLRtqLcZZ1NYE1RK+lwpDB6GSMbmU6fAdJA3KpLaCjlTrBwjs8AseBlFBK5l2otZKBi
MhFKKLU77eR9LGQ73ccqLMWFXvcrJivMTdlCYRzlqDBUwTjtat9Id23i+UewAz0jzKa90yy4VQcF
gi65Y2ywzoLgNqUi8a5sIZlNyGI+dKXdQFbby6AiZH6yb0cbx2qRgPTT5ON153qesNAu02wQXkDf
6dAKvrXoglyGTyV+igFQ3PRWYN8qef71upH5GJ/eyhnsRb5pgUQHXiocc133lEHq5fgpGJD+C/zU
WFP7bNeVYo9LqfZ5YAQARGuEo4AjAIh76mjUKMxGyffip0IJTLdsZXUtRVn1pkrzZiNzP24k8qo3
eVFVa0kb5FvLGzrKii0Sk7iwjT+l5pHZS2Vjp2a9tvzI39SaA3swLbL3vjwtDtVfOMHU/IGoIb4G
iYDIckI5OvGLbIqeSB1NQM9emHxKYXdTXafv+niGnJRH8BXFk9ESjl3ZiZN9V9UDIBl9bBn30Ytt
MeTBm94bvUejtzwEhYwofYcvGaiCGlP8sQs8522fFvG9NOCL3GmkcLHJ1CJ4x6SFzCx/XMJWpbaa
9yZyvDJFEa2BBMev6/ArNc40AIAZckwaCu8K39hcO2k4rCx+xK0dZ2nDk7tL31e6XSJtB2dttTKb
AcUAp1YZpOICKxKoB1ThMyVpP8ulj/RUmMDUteCrLn1O0jBiAMDRORk/PQA1HFwJoTF6MjIlQEM3
rdYFlalvfZwHG2xHCzHnkj3Q8XBEUX2ZoeWn9qSZo03RpYhRINNcayU0rTZUSStdr5yNOg7DwmP8
QvJPW3NuAjJmgQcSEez5IFlToUQNVB61SvFmtJ2noLXGx67vgnJj0fS/Z8KfSeA0SSRgP3IImU+X
Jd4SKaDAHzonQA4FblhOaO3TNXGEi81PhFO7lLoniivVPtNl/TG3e2db9MWtyTjRLTmI8cD8gOzm
tv+9DMBvI6ZRbOW2qvaTYvgbeeSqOYPSkzfn9Y7SKIqH/fSFl8+SPNCZGwLkSIgAkcD7TDFECREb
cPmQRA2kCCkZJJJfeTy5ffp3VvxHxGvH4jl731TPz8391+I/5//r9xyF7xBOm/8+/cv611/7z/n6
a/P15C82Lxxmb9vnanz3XFPt+u//5Af9/b/8v/7Nv5nQHsfi+b/+43vOkMX80yhFZq9J0ubJ/SuU
as8/nquvzfOPf7xv+FP9j/znP+7D71WePXP7xZ/zi2xNMbW/KAkybkG6N8Pp2Y2/Gdc06y9iDqj3
mTEBrRGStL8Z1xT5r/k9S/+IkjX/YW5e1nnbBP/1Hwp/xyRAMZ9JuRePY/4J35rwWOTikINyHEHg
MAbMzz29tDNGLHWKLL6X63Cl2M3GjyW3k6kNpqrrO4+vvtbDr0j3mkhNCLK/rEF2NHPJ4enl2YW8
Kv9M4ahIY9TF97nU3VStxtjLQknnzALNGdISpmgZxOQVLDihoStL4HKpfq95sroK0h4NlTBZkqU5
+2rEVJoYM1oZfwftw+k6UtuSOsNOmvvCSJA2bQ19U1Zpu+vbItiUE4VZu1T0pSR5ztlfZQ/UnKij
YJCi4NzPFCFLTZiFRc68031NDvRG8bKfhTUm6xjCHYjK+5E0AlF0hnij9ThxCUnloZbPOnNRD2pe
39lvwliIRt2MNpgjfGVkxHuJvm5132Shvc0nNFs9rVI+SbHl33h942+cRNW3eqh5awYILTenJrKp
uxqVV7lT9sMQx5sx0eI7y5hH+UPyDQTrCjhBuk95piOFnPcM+5etvVNSUGFuaOrdnUkD6Z2HAFJA
8zlvUNsalLcJUXrhEInu/NeXJlOb52q5GCJWb2olB3y+Wt/bebPWPGhTyIMpUPqNv41grEJ3eKh3
wOb6DdPFIBe7ueYNrGqtwMm1sdTxEch9/oli+/jgwZ+xhiiX7gAEsPukt82FSChEXn5d3iO8KTn2
M/eISJCaZiP0Dvj8e6gqzF1voVM0ELCoTfcOlKI0EK9f43N7TNzxqMQ1EYBpu54e/6lMrXSStPBe
ir6UaHgoTUhfY02Xe8GQ+C5kZaeWhIvWy6M1DCaW9FtA0PImWJkrtN+3zoZU1UVVLHKr23xdrH78
+Qpp39FWm+k0ILc4XWEhS6Y/TEZ4HzZbawrehBldHHu8G/UlfNZLr+L0LsHjQu9u5i7GZ4kFAbUJ
4ioe1fC+2Zq78F306ByzN+YtZ175FL1JXXmXvRmO6s7aFltGHZ+de+ftoTjke/WINI3eroyffed6
x3B9/RMI74eXT//69xLueAyEMCyZWLjX+rsRstYiMzdS1aBdOm2j0HIDsOJIO103eua+4QFg7Axy
a3wLxN1Ch12fpFL12nC4B5D3U4/HncEA1MKhOju9LzZ4XwBX495os5t9FYSUti7kTEuGe3jtXQX1
LAPR9U5/GOLn64sRC8MUOufV/LZEEH9tKYoCENUVljR3WqOWfROtvxuralUfl3L9s83CEuknc4RE
c+bWhWKXz4R8YnpYiugOaV4P1pwR0/FrNz2FiFkks9COtVD1OwsCLzaZXJrLnszLC6mDnkya1zGQ
ce8kFJAAFDOotbGCe9t5Xyco/JULXnnJnpg8SI3mdAr2IPtGrDa/76Zs6ys/zcbb+0hlqPGCwUuH
EeY8nccFKRd/Ot0+We2soTTz4V7pg2Hfs9srK7GnheN4tnUOjViO4gxlpIziCM7UT/I26Y26PFhd
SdOYaQIE0Ry8HdPwcINDoZMHe9hxFl6HZ1/zxSzZ3ws8WBbn4ScG/fQhKsuD5IRvZSneNl64mqx6
U6r5FzgDXR+h3Ov34cJKwfXCjzU3bIDcCdehtCQFIi5WWjJsQm1oT3NuWxuQ3snVylPTt62R3dbO
/rrVs+vOGxc0DcNdIP2oMAohJA0rpwHSNx5C3Vszxr3xqp2FQkhUZN+vWxKh9ty/eYIHBgWFQMs/
ha2086TSA23S7vV76ajf9of4ljqG+uhlgK9Wyo5R6Y1uuS16dsbCds4/+nUU+WV6NqroDjOV87d/
5dSGXBtVpzY0BH/MlUkuaFDEHXna1akO8kD+V8zNdRooken3iKmo0/WhNviSdu/b8irqHyAY2iX9
eEd3KVZLXkr/+8b6P7waXtb2ypiwg2YIt15YvBi7s6UvivfuT3/+PC03/4NLDl5H2DbVKhotlCHt
LXuv3bT5ZEKmyJTxdSuzOzzdIfrdJO38Aa/12WTejJoJ1TT3Dxl8UdusrL/kSZzcRGOoba9bEv0W
cxRYIQnnAYlfsYQgmtPrT6dgCg9ME4X3AXikdRdoS+U68V7h9UEOa/CEqPMMxUvq9urE+co4IxLH
7BhIGhx3ga09Tl2hfAsDVOtLOflyfVGiv8IcT13mM0lvmWQVMzK96qJggsHySIkbnEpw7FPNpWay
Hmv1fV8oyGYtXOcLC+Sp+rJdFLTI0E6vVFEGUxmVXX3UtAQ9QqXfG/4kI3lq3ZWdtXAGz04HyyPP
pF+rwfJE9ezUWJ3nqC54VX1scMe61o9upEMw7Rh31z/j2dkg2ADWMoD98S9C96kdLy6AYGp1fWyT
/C5s71LZ2f17FoTbBPNcFKOlUx9LC5CZfLSzeMH5XPhW8zQDx1ileMXXOl1DkXeW2vlNfbRI3iT5
Vq33UrhEgCD2NIn4fKnfVkR6hlSpJ8+JsaJ/KI6W7E5Pcb6Satd5G0J95ibPSCDlS43kMzcuGBVy
U3itxpz6fH0Er8t8naRsPHpdYNmW4sWF68TdhUoJhCn/JkbF2pHK2p7PW45ErTnkD7on9Qi3BW4P
ZZTUKKXbdz+unwwx/s9flEaXg7sm61BfemuvPEbgKwm0QlN1tMeViprIQYtuarg1fGQIV/Wi0OQl
c4AgoNeYaZfhTjg9JubkAcwzjIoNNG6KB39yna12N93F9/5u2sV77da5nb5IP3oA7M/50/W1Xrpn
r40LzkOvUoYrOozLDHNq+QPcq+vrFi7tIAg4oBYzA7FzVoPy8r7rUiwQT9aBAdUMjKuab4R4jung
jdmXPAsXnPCFS2HMLoqBAMhjKIEJ55Oinq12mtQfB0VZJ1P3AKwKJb56raBE1qk95UN9W8VfBjne
mLnj9r3B5Mj++srP779BrZ3KDKxGsEiJA1tMiHQjGuzTUVGylYW2STPsDWfhsF5aKhGH4UBgYfBa
nmWrlT2EfPrxqKguOo2OstI1V/1ufxoOvVt+6z5WH7KlPsJ5yGFlr2wKp6ZWYmhwep+VMWdTwXiQ
MiCbdVz/JczSfPhPspGZJxhsEHGbFxxQhNPLUU4hVc1CmY4pjgbRrdJN7bX6w/rSoaiVrus32odp
ifDs/E6c2pz39dX996A48WN5nBDwABc9PBXNEtvzyzv32rKE8KYpdOcToCdHbVuvtLvyfnAlSkW8
F++kvbQO94Mb7sbeDXM33Fe79Gewcx7tbOFqLi1UCIF1Xfg8Eobp6AThrTrcAFBdeJq+JNhnC51L
JDPkjLkH4SJOqhW3TGJPx/FWZvJ7l38MfnTVPsgBWbv9Lnlvvz8oG+mt/N1rXemt9DY6VB/jx3Lt
bJCIvGsX0oqzUgcNJQoqCCZA6QgASOwjTB60V6WRysf4I1UHBdKYzUzJ816TXOvz0pPu4t18bU3Y
5riASBuaFKz97H4Y2t4od04NwM/VfWKYC8BivMnDrbfwEBEpm8gJTlcpbKwW2Hqr9dhNf4bvjG2w
1dfx3nyw7oL34Zvgbipd+WlYuKrnfn626TClQerL5LiQ7YAfD0Zfwqb8U7fexN1Nuk+09wRrbcHQ
WbF1Xh1ocFCbnKp5SuP0fralkRO1zPE4fGq24Vfrcfru3OXvYt8N7+QPY7VmiAHqMxPc+6clovRL
V2Ye06JtQxkErtdT24bkOU44euNxUk13kFbqtJQ1nhX1fy3vtwlh8yw9KSxAaeNRvjXWMARvx5/F
m+yNuqtvs32013fxTalvtEMW7UMkJxeS1qUFCgn+2AepmlbBBB4+kdxikLZlmyxR8V00Al3unLZS
9RAVEOwEXtIMQYKjpHMdUG+uy4W85lLsneml/2lBWIaUQtVQJPiduvo4hfFdMlo3ZSrfXI/wF+Ig
lSLYdshuqDKKBN9h2MJIMrvx1jk447btn6psw+jBdSvzhgs+dIYoEwZ5DoFIF877ZJdRHo3edPB9
/TD62zb6ADH323F640j65rqt82R0zpbAZtEvZHpBfHfZUzQqkZMZBzVyoNYNPiBmJYd3jufRpETu
usnWU7dUcrjgJ0EAgU6YKZQ12lnCbpVj3FRR2baQkyg3xTTtRyQmPFv62Ur70Wo2aWNukizbdtW3
TrXXsNTw0lmi+zzfTNpogHMRfQBvejYGaQYaMMJYHg4M24536mhtqf2Xq7CsH2tbWmpbzJ3x012d
JQhopMxCBHNLTIiMBeQwUj+o/tHjKeoOjb7JYVlpkmxvJ94uoF41ehE0csHe9t91VYt6xhIM+uyS
0NEBeQmgkXA49/dPnZnXRbREfd05hKXNHdQLOidG6W/12A8XmsIXTYGBscG/A8UTqZi0rBz6kGT9
4BmTsUkSCDDl2kPVPq/jPz3CvLRfxjgtGuuzusvpqpKhkcPWl8djP6FDTidoCJ7D4QOsxm/ktENH
8hg0Cy2Gs1szm5zf+TPChw6Z4LL1UlMrwATjsS7h0zGym8FR1qGuPVBBWY1qsx/raTf1S0o987U4
cQxz1X+eVpwrW4zjC/uHBpOVDE5fHTu1VFej1HV3TuJNmyEIVDeK5APkGMq+M8d8e91LXDi8WKbs
wBDBrDslAiToeAFyTMoay/EuD60bA1kySeFZ7hvBNxo7Gz+St52/5uDtOs9WXBMg8/Vf4sLq+aaE
D4dzA5WDuM91NYyBVVbHeJJk6HdSPd4ktVMA1nTqH4hbokLZFMpDp1RLVQlBn5QzjHYQ4ELQSYBR
5lfm6RkzukBu46StjpUhhYHrmFKyy63YORpWnt0rIEPvLCeYEGoa01UB1Nftm4lpREepNgw/IgEY
jU9yiELOVKFzguSAjtykOW3DPPJXEyN4+7gyB9cq0nJ3/bOdxd75V59dHHTm6lwWP/3V4YeYgirx
qmPYO+0GNFW4HiTTWbgRIujt5QtRuOPZS5MBK8IX0stiGjKHClEUOaRJjVJsTKP9FMeRctfZyL7r
0/TWz5Jq1UeavYnsqvzDHu28R1AKA5IFz8SfhFRtCjOYSz25Pppd0e6nKsm2Q28nC5/z/OpTEJ0v
AcPjc6FSXKcDbMGG1OtY16a+YQYx/dp7mbMyx7F/HydxCztNG97YXdIf8lJP3l3fzUuXgHsISwtu
Z24KnO5mpfdl04J7PfaRru/MrGQALe+0XUEzTin6aGt2oEQlXRpX1w3PP1jwPbjzeY4E0+y2cIxs
yYOtKe7NQ9zQwWkdrdypdd+uPM79Sopk7aaKne9/aJPpCLhNQJ4SME3u3+liU7paSmD5GrfumyTd
h723YvxxrSQfe3+Jh/ssYAm2hPUNfZZKbeGpRwel29jW75ypvsutpSb/2Wd8MTN3GiFCgqdcOKT5
5NtKi5TIUTdc89mn2ji6yn37dP3DXV7MbyvCKYHUu2nkiKypK4ebPLdWYXcb+NPC4/rsLLIWB48I
PgRiFEqop9vD2yj25AkCjb7amtPNqN0OFTd/o+QPzZLoyFmyRtESBDxPTkZ6dKLfqS2pGRM5sQZW
9InRBiPZQFOk7a9/tbOrPduAlpyGLPLBwCJPbSgw7tUNH+4Y6M7oenX8IUYX2wZTMun1ylNySOlG
dZ9V/vq64fPwempZhJdQHGqVySll3kdMurR5eEOetEI0tkrDd7lswelQr1VT2jTgblt5zaTJAu32
/P1Orvf8GwCABlkz07GKGQ3R3Y79oVCOjpVsLcnfBM7TyJh8m75tfG0hkp/n/7O12UvP9CeM3Qq7
WZGcIiBTKsdkUNa9Ze6KKNnUgbrum+ijPnzyEvVTkL83GP3updidWiiU8mQhqbl0pEjgoMyg7aS8
aAe/LvtlqZLHESxeR2Sg13X9RUtD16p/yPUSPcelcwVOgwwKh8U4ppC2TbFjR1VVKUftfYSyZPWl
DO/yH4n3rtSPQHyun6VLqwIuq/CeIQrPKNyTYmYoK2Mdx4p2hAPznTXJd9Az3jdV+qmKrYX7csHL
QOH225Swi0MUDqEzqBq9GvUd9CDbthnQNF8iur50NOdHC0BlMhm+4emKyhR2BjQU8czQJayYw/7k
dRATNHr7UYv7mxJduYVveF6S4W1Klifz+eahcPF9itxvC9FJ2RxlmEc/JaPSuF2FGqCmBuPKT9Nq
jzt8TuTY2lixnm/6DIX5oHsDiVDuejKhygvT9ZSH5f0Iz8B9EdffoRANd6FRd0/XN/y8+Ad9GuAO
GXf/AkoUdhyiUFXxmqQhSiK0rtvZ59Jpik3eIDbpV7hknVT0rmOk1w3kRt4kVtFtxnJq4aOBR6OF
us5NW0i18sRRt9d/ufO9m5n+CBMQUZE1iOPWFeGhL9KEbKmzGbZoojcRhEDrzhimjWZKqJtGxea6
yRcQ7Kkro2A3yxoyBQesXZwicAIVWbgZ+Mq0jfXFt9vgRx83yfuxhwvdpRLffxlSzclX05Smn/M2
1Ey3iaSYsjD9m/dDaYcHW9Kz2s0NGvvuCPnWhziJpC9FKSspzx4LbLA0OuEXLVSmwu05JI7re6r6
NgoaGWhkoE63fdQYb/VClepVhX6wDflFEkQwdsXeow3rCT94UCd4V02jPmRSQTlTUcL4M9XzMXJj
W7K+6JHav42VMYaAqmj7b2Nt0tntUoTEZcraAHcTs/sIeCT91vdt1blZmfrHoaedsXAjRK9CSxZA
BQF41t9mZkDIjuTCr0GOmOUR1732h82owtYUNCvk667vnuhTREPCZe8lua+1EkOtLUOxBpo2OTre
sLCc+dd9fUREK8KVyajz5F2GFUMGQwt7RV7nCzFd/GIUCKjdEeOYR4REVCwVQsuiNJkSdcckjQ5+
AM1t6ESQDyNzksZU165/NnFBtFpBOnLL0B6Apk3kG4gyIGxF0nXHMKCyM8pFvaptMP/XrZwFMsqr
FFh4XzElCD2L8Nk60xw6RQoBaQTdpqr7wO0a611T9tAOau7YTbQj7WwFSdQfngreWRiG5B421nnA
VXgI2L05NHmZ8rjUTTevMtcqQ7ezF5Ynnr0XK4ABKG/wOQmfp4GG9xwgNi2jyCF1a7U92kro5iB4
rn/E861iLa+sCCc8Cj1m78ycZ2qUQKXneE/0HpYEk8R5YNrDWJmfiFjiCSXWkFtj6uXAjngnNt46
iaxjmU9u0zzTx13FU4F6iH5TOD2+awqIWKOracPA3+lvCmnpKpwfG3Ifuse03/i9aBedftcxTRAQ
0L3gYZCSVeaYcPUW6ykGIqU2K8/Qt2XzlhnEhStxFnoYgIFiGBJsJgJgbFRPreqIdoy0jsIH9MYN
ZxsOtwacSvo+ffrT/SS0UXqYUeFzgVfYTz2takXNpPAhURppK08mrXFDXSr9ndVXeGHx/Jn1qajh
zgDH0+X4ZmKFCQOFR2ZdB1ePVQWUTz9uu3ngtIclmLilU96pv9YjL5YwL5aAdeLB5Td4aXyQ8clU
wERd16wPS2RNlebYAb2GuSntYdhO84WkcsmK4GNQ+APfnMvNcXCYyk4B+DNpsdRzu2TE0Gc6T6gQ
SciFszH0DF4O1HCPmm8SNmM5Kz5IiFJvrx8NMQbMX4xgCckgtMEM5QtmLJIeO4eXmEtoZVsG0Cv0
UaRqzZx+uC3rslxwYGfLIsWCBo2UB8qLuatzeka0Qo+MTFPKo292uOafpfHh+oLmsyzETQyAVuYg
zIQywk0mNzdzuWPaObF81wnJY2gRBR//PSPCSR+qjBMAlfoxZBA/Kp/66X1pLREmXP5Uv1cibA2C
5RXklWQASv4F7jY3nEb3+jJEr0eOcfKthJiVloEJwblWHiFsHfZp7epc1Igutes1mz/UmKcQI1ib
1/sKw4Lyq50AsiqPqfY4KyLk/R0FjD90qaIRwdUpBQoG0bz9xXfWM+1LHY54XugLZpb2RnABsyRM
w0gSlDDdNw3AYbj0RFg6xnPoePWxtNBxdKT8yiMala6UPljGo2L/vL79SzaEu8hgdxpGCTb8ETyw
/VVLPxrtQsV7ycZ8BF+tI8zNyZo6jliUIuKuAM1CHnKxHb2wHSLgtJ/qqC4cVtLZIUPzgVvqS7Tw
Z47y9PSK8L2kZhFFqZZHS4luSqtnLOHYq7AdF9+u74qYFLycYKLnrOrKjKgI9ZQbqLCMimvP02Jj
06sx+i/WqG0s5533hwSwv67kK1vCbbHD1LOyfH7KVM6qtd4o3QczDdbXF3TxCLwyItyVSpLDpFdn
PwbLZaLdyLa0Uv6V5x+zAb8/m3Bhmj52qvrFihqsCiiva0l1Mb1qsz8/0gAoaW9QiKRZrgnrMSW1
cmpJxvmbxUpH4YH3sovk0vWvdsE3U0wCTcSDduYCFuJY2daRV1R1edQcOsY8rqGKRrzO7TW6qit7
6bl5YZMwR0YOJo6ixFkLDsY++vE9x7v8DB+VG2sxKizb62s6K6pytk+siOdtMJKEYlB5RBhxfrkc
iof4bTS6MirJnVt+n+6Dt+rSw/Pi0mAFmjMpOhriRHLchKqkBi375SRrz+ufzbZb60m2UJ6+aOZV
/UEI15ZNhZxOBIlH9HUA65VIh7j9cf0DXnBCJzUOIWCruhI3hoSNyEuQSH5bKR/qBn7rNFnIDC7v
1KvVCNcJGem+a2rcXQ+5gUo7z53s4b7q1U954q+13KaL1+5oSL8zUJdJnOi2s7Rdp/oLgXZpxUKM
svKYsmo/e6ioQSBUXWsNE+wy+vGLotpnD9KX0/lqzUKsUuw4VxhRKY91APXfOvPc5rF+Z93EH7xk
paVr+mB5usq33h9SWM5u+PW2ikrUsSIlMfzKeMgoWTeJ53bj2+sH5/xtJpgQM9YWGRLqFuURwgPn
Uzu5yre4dOOGmbO1429TY+EALeybKArvK0o+OkAhjtpgrOPxXg1j4KXZtpH+Jc/1e9dE6GVoxHjP
EEuhWm708LaMu60Sf7z+/RYutzMnIK/SmDRt/ap+2SFEK432DhGSvbykpnIh8p8cA8E7elKt6rnG
Hslpv1O6yp1Mf6O2vSvFh0rxd9eXdDHAvPpu8w6+WpJSVKFkzN+tg7x8iD0wwLtiyteO/gF9KnQS
PGBDS2+apWMhuJVu+qdRcOy4lWPQf7CHp6leGLYQ276/LhQ9s5lXaO7Hnq4NAdwsaxvS8ybLt7Eh
u5SiXROQs+Wgfdvkh3Z6uv41L1tE0o93NH+I5z2nT1emyUT8LJy1F0VvimxcZRk8kob9DpLrVdks
gY3OgOO/VvnbphANGj90ejPgLZ3p0qrXPsEOvLa1DnrycJvnEC+oe8VBjuNW++MhVpjGZgkUyHDp
PFFaEoJdFCEGUWiScegt3e3r1tXodI362pZ/yIGykECenVTBmLDOzvcVO0t88yA33yx0wKFPcJMa
jhYpP/geExeVvbaaJdHJc5cpmBXvfKhLiuZhtv1pw6qnr0x7FY/rvloP/ifnOfjT+zibA6/DxAxK
QFCBnZ5ZWbK1HtFA8+D4u7jfWLC6566KTG+79mo40hYc9MWP+sqcEBAm1UgpCmIuqdbdowalpbMd
vmaDm2fu8Hz9cpyf1HltM552Fu9UQSWdri3WUs1Gnso8DBjrXCdYj826kjZhs/Ea11ir9+bmusnZ
kZyUgQSLQiyXkxGpwRyL5ei8VbNHZUJJ3u/WlfdxQizlurGz6HBqTGwhyk4WlEHNt4TdP4Gd0pz7
h1V28+9ZEXYskabMq2KWlNdbP4JBk3Zcrny/buTMjwlLES52D9pYS02WEgbpToX5t82cG60aNkgQ
rs2yclHgW8DlncWEF5MQM9ECoEkkBnC7nCp6XZ5xSGzPTZNhZcRrKbkNlga3Lu/SbzvCfQ6TRO2m
yTYOoc8ok3Yo5J1aLjwCltYy/w6vgmqfJ5NS545xaPLHJG3XUK+6NkNTmbG9vk/nyarw1YQQN3my
ltf0wA7INchvne/N+0x2wzfqPvnWfu+RhXTt1G2XMtWlbyjEb9QhBrmit33I6k1Q9S7yCYhzfLi+
tiUjgrfQSsWPIAE3DrrkbOww3Ebpcx2pm+tW/h9O6fd5EFyEJAOtQcTDONTZptOPUrFyvto/eM2Y
T5K8bsOtWSy4+OunQ5UFF5/XoLJJ741Dme805y5BUYUhAggEr69syYzgKKax0IPEZ5MMv1jBLLnq
x0/ZsFadJd7cizGE+Y9fN/esfyUzWhVpIxsFX2Xou/ijedh7Bw+JLK2C/E+fgicnHkjU6d1qZEnO
Y5uv1+jfPVO/LcpvvOhXfaX9eb6B2A0IWiRoYBQQK3Cp1Ul9Xg84pHYVdav03QD9mBv+cLr1MnPr
eZya1ZAgPifqq8yZnC5KHwGFV3R6D46GgAuEvtza66fhwm3Cwtz1I/ZCoigccwfkN3pXWJCD0qP+
ltTbMYdmz4qNpaC7YEpMYaTU7PSAkaFDakarrNxEarXSwp//1npE1IKNvE5Ygkg5yCRHMeq1Zl2s
UmvpbC+tRQiEagRKSetYi2X1K502ghx+zbulcZfzOgsgOEBRM/ZoHhsUi1OmM6UQmcvGQXmfHmYm
fngfeJvrawO15MKtShdlXohv/pVv+Nuq4GHzaZRzeIuNQz4DjR4b45PZ7K+bmKOpkICdLEw4dkis
F0GBbMRBTT+m4ddiKZov/HwRj9pnTZYW6G0d5AiVExAEwA0WHM7lI/C/X0mUR5vKIYfhkCWY6ufE
eTTNG3lckuMRl2FwMW3ei8CTZ7J9kdYawQmvCf2yfaijKVkz2PcsDfLSTKAodSXPV3/GCMLbBmTw
DDZiA+5TklrpHmIpk4e1PXjSF9uuuk/xOLWfA3hOARCbSgONRZJSu0z1tkb5aPD7j0HblqsJ4HHq
hr0CGnxM1P6LYhbGsAI14Sc8wzznSStC1IwG6sujm8KJlbmpVDcSA/Jls5Ciiqn9vBjAuarFnQGr
IfJvOK1WND4iUA8BsoSPXVZ2blSVKcVHK1hlqHXP7JsLF0ZMi19swvVBPJjFbsTIrSVtmpeO1jzg
sLtnpY/6FaDV0M16uCINBJU+x3L3YdCMhVskHkHsznK3s+gB6jOcttPwgElDKWW5f8gdJb4L0ggs
cksLAMaxpffnhc86f1EOIUSKPNSErGFMgD/2k9E/eDYkoYHXPUuts0Zs6bHRpnuvTbqF6yWmKfPa
XhsUPGxkwJtbalb/QKsj2PSJ9OikZu+qI5NTde394SsDaywKStJZuEiGm+j0Syp2YUa+PPQPjheo
vOOr6J3p9R/zxPJ+1FW3RDFyYXEgbSzA1NgD8CB4WKKHaiZ+1j8YFiQ+2tg2ax/OtlWax95aykt7
IbU8y2aZeAP1BqgUABo9FhEZ5htGXQTUEB4S62eo+e8M6DbjQr+JZVIyT10Phn2n9ul9VBZvdMR9
rnv7s/sB4I0eFYQfwEmgap7P8at3j1PZhhQxFPegjdGXQa/9/Sj7zQov/ZE6EbqdRWC5UbFEmHQ2
lcCqT+wK6VPvmX0yDhqrjpSnYdS3gaHd9ZLK+GjhTnnj1iBnq9rbR70CYnXQmJtZqqScufCZ4oSB
ccBjM92pCGmpEluWwskyH4xYtte5ZmRUxMalLtZFKxwaqos6aenLl3j1hRV2t5onyh6Q5il3Waqh
BBMzbnF9H8+Q2jMPLm1ABjdV6GkRtjzdSMvOtTZvpfAt3LHtBzW17YhdtJyjkw9T7MpMyEIjC4Z4
cJOkQXavMLTk0+Tp495hTP8uGpu9X+fxdvLl8naKpOiX9/8jZvQX3vA6/9mc0qC/UJv/5kj//40/
Hdzyq82amdz/5l0/fE3hXb95/lr9+Me+Tr5mP/4x/3H/fZ1nX5N//nf1aw71l5/1i0Td0v6a0VYM
s8wiHTCl42d/kahb6l9zAXBmMYdPHMwqt+dvEnXJUP9ipo0pPouBptmL8f/6m0VdMrS/eK4AHmYY
HwEpFP3+hEZ9TgRfJYpI2XFq53lZA4EPJPuEK8zcUlMj3i3tNdmzt5kzTbewDd4wqlrtUF9oXcWL
QzCE1WeUWB5ffcGHX1ZOSNVnr39inK7XLFoCbQaZEdXs0+PuNJNd5I5H95KXxEMh105OTPfyJ8aQ
0q9JFkjvcqXIN93/sHdeu3Ej69q+lR/7nAPmcEp2kmQFd0u27BPCkSzmnK7+fyivjVGzBRFex3uA
Gcx4bBVZrPCFN1h+01w1+jB2HvOpxF5nxtswy7t8qxfKTdSaBlbX5Hg3IswSZVclcv4sMOB2kLDq
ghwzWt/+kXTJeB045nSc8Ceg6lqrP7rMCZ/GKSx/SxhtIg07wFhU2nEbKXF7q0xp/02PrcchUYPa
SycbdcWJjvbzKGUAOh2xp9WB5ryppa2LjFRDPVUuo8HFsEy+txIRPb3M2f9twP/BAu3V8rnYgDei
Et+/NeJsn81/5M8+I4WW2RfcgmwxhNpePAn+41ZgOv/gsIaoAQ5nRJAme+A/G03/Bxlw/uSMxAeT
iuHIv/tMUf5Bi2T+5Rfh+hnM/r/uDf9Z2xg//HFzeGOtL+5KhkABH/EvSvDKjPRciroZIuYyDZru
YdR7dRvkgI7jbvzZJaL/WZZQr2ATGZvcpI4Yy/hiRwqiNX1r6jcqGhgrF80iJZmfhsYcPSSSEXYg
/3q+85RBJGnoT/FDnxSTW0natSLjTDQY6ARIUlYdUiXLqMIp6a5wpmZbhApFJsU5UAb/qkU9hJja
TjdlatePA+6M+67S8X7P48YLCQRuSi3pt1nnPA8COOur7/7WVJ7Hyn8entCb0pcFmxwlvPOHHyK/
aakSRQ+wGK6SDJ3xrMHLVanlDcdw/DGvuuDKnuzmulE75yGzFXya1TjZ94XR37R1UP1o067+VCT+
nTFcp4ry6/0nfGGc/XuwvTyhgeYREoUvicOShN3lia4PMU+Y4ll21NOi+y18/NDDyjQwgpKNG3jh
hEhyGXvIekubcrLinamEaLUDkwlrkEd6qvcfsyCv76xsyvexIzS3l3o0DOQU4rrokgOOLPI9dO/g
gzPI49ZEoB+ve8dfofEacy7w+nVACoPnhqoCW+CFCXk+4aKNrCqWCoQVNJNMtJMrTXdHzCN29uwi
HqCcitFAOB1rKL8wyRr5eyk15r2olaKBWjwWsPGw5bWSItoEZKZ3RhOjceLnbeWVUyH9SCPJ9r2U
Y98jFdlLg5E9TPDkf2WopEbAyKfkoy1HE1WZCjU0PBYOZSma/TTpIBvLplIgCkxa7KHxk99gqChT
gS+05DOtZzty/W6Wix6lZz+KixMyFWbm5Roxs0tgl331c3/CAKH5xScrFTdpIIQi7Wg7d9Qn1YwC
hyie9Wbotz7uwO11IpRqZcmcB5jEfRiTA2hTUUYAkAKB/3yK5dgo66AW+WlSRiyTJ8XcNXax6sSx
+JIXw8w38qs4VtfSxkCWOz9hBVvspWgK98lUOSHwg8B38ea8xXTrK4swJMwM0k+ZL2ePjtY+pkze
+5vkxVPz1aqCeDFLaSLIQuGFysSylKhb/UD92iyOUzop21YzhzsqVtbGtHP7Az5ZqcdhXu17fIs9
o+uV36OTSx9Sjq6buELJJcND8VovHdje1jxnYKY2AnEgIGBYXHlSqf0cCLX3qt4f0qBnu1RmfaOk
sXIw9Ub3As3ODTerpgPWmzibyd1wGwxjcV/ZAPysMMoPRlHLD07SK0f+BgCIrO4njHnsw/tTsUgf
+fp4X1CHgpmFphPeLIsobBhNzW/CwT8WmupieX0bMQ91lFCOdDzRm9dm0XlBE+1En59K+O0r41+s
PqJIUlcgDfacTS3J84UqGrPRY/3oT3p5bfgYn2RWf20mcFVKf0wOveyLk5CybotJng27ZNBdQ2ui
Db+OYIcSJx/ieOxXqgZvPhYgGQTQ8Eq1lsBi0Rhqq9WDRhQ4fjYbVbkzRKj/VZFnnnvenQsZKclZ
IFSdk+tXW2IMIdsJtM+PgbC1van27mDm1VVbNSuKR/NHPFvvoDXY2ng7Qo5QFGUxkIreQq3TFif6
TANPyvOwdnHgDTd1Ng6f0lwdVi7K+QeeDwgVaPZHgqyMjtayk1KFZdcmitYcA73eyh3yeLXiNan5
sxPxpoJ/TEEhXRnzjaVMSZXSEkoriEhZSzRdVMix7RhdcRycxO2n6oS72axfs0+H+jvy9djqWNsW
VRI5Cn+rarpSibl8ZwAxNDlmzTAFNMfigBNmqteh3g/HXgoDLNPM8WMsWtRWu6a/rxv1O4+kXut2
2x3+bg9B3qEYAn1NQXqbxfpyib5aR3rW1kUba6j29tl0JxfCSyUlv+5xZMKtoxtTUDNi2hZ+nu+m
OPU/62HQ7YwxLg9la7ffuI7yh8gv1ZUZWXDVKdbO2rasPSqYMJ7B4Z4v8LgT7Gwi43uzmcaPLcak
12nZqx520/5p6mvXHAA9Nn6s7ZLCubHqAWji0P+0YxoupZWJQ0vcsgsxAOU8svpNKrOOaAJxPRTF
tFuZx7kN+2rVIjQ3i7PbPC1ltLlueP64kkoxSULB6Z70zqu1zJW69oNi3DrauFEBlGHvsOsxxfOT
aeUTLtYO9qMk6ejpoyRDOmosu0F+kGVR1Tfj/Yjft92M5kGtOfWTHtRkkSgGZq1TdHDoEr3/ynO8
evbGjAvVAEYWjiuzI/j5G2NoiJJgiMKi1guB0ERebyULbg7F9zUf+0XojMoTsmQUChE8hfXIYjgf
qh17pbGEGT+gliLdWb30IZskacvCdjxcz7Ei1Icv77/dRVELsWMKIqhAcMO99EDOx0xJvRDIrKYj
imWTq6W5vdHieoInj/PWwUqmdBt0QXqlla2FLpr5w5erAMJwplzLU6W4Qy91oH4jey/JUGbc9x/v
5Xz/d/ZtMiGHIB04AJLCFEGW2HtjCKOM+2s80gp8ypV42gZtJfa2PTof2g6/CzWg7yS3cvgcibH/
4AeivhNtW21imBU35Pj5dhqwLhOYdWxtc0w8s8adxw2zOvyid3V8NbP4bayHPB/Swl2qRtNtFeul
2wz6c2tPyi7W2uFaq7to7TQ+v0H/vBwlcFykKTKxwBdhpagt4JJBNx2TCM1OR0M4X+t7PJGmAXmH
MtSlXYJg/HVkf2+BsethMXiOg6YLi+hJHf1aQ+Vxan+8P+fnG42nmvNgRIFYhrOD4Etk+Oqo1Iyy
i1t/VI5RE2s/DbvNDmFWWh4E7mwbCmn4Yqd5tVN8eS3SuZgPRkagjTCLmpduLc9C2Rr03Mhy5Sh8
ZGyqUAq8YXSUlZv+fEPP70eHg1oa/T6DUH75fn4TmL1S2tWRI67bV5rxGS6ntUHPbU13+3w//xlp
nkzQoES71rJDpZkVsA0tr45GEwXPRq60WyNzblQFQEg/1K7A6Xit4n4BfiJVYUWhc0rISOy+dBy2
y2LAdNhojxG5xM6UQvXBLFHDUHOpOUUcPtsQrbNPLQoIW7nuGs8O4ZDDnk83WPcEB2ib0SaOrHrt
pKGQ8+ognWdjfrB5D4MDRt5j/vqv1tXUD5lWF357RASWAESoyleh6u2N72vTVT4W/o0fQ+XkTktc
VS6ya66WiOoBKPzMHz6EZGG7RDeCvTFF6nVSN9/zwP6lZ1LsNdm4Ji/6Asg4O3nmGIk5hGAMMoQV
ef64aoZ2lqQV1bFSe2M3lf2QurkpB3ur7HZ2VZTXbNJ0r1uVvnPsdjh2nR0jHKhO4VeTbpPHz6yv
FAWbN/TmAhrlQHSNskmxnhb+TRoU+S81E+l1UKH7EpcBsq0FdYJOb+jBFYbzIVRtjH1aUdxVufxV
juPyEwdDpSNhouBygBzJwZn66i7sfefYNYW9C6Ophklo1ACA9HITapnpiTYNV4Lyl2B4MTccD9xX
89nMElsELbY5wHrBDPeo+SZM4jH3D/5YYk2U29VByovmPkhC6dD17YORT9NnH4WVL/5IT92u0h0n
L9wKisKualSjNzrxeDdKengNLzr7/v5hdh7Wvyw6bhDMGkjekdeZ2wivF12EaWc7hVJxTEa9OThj
UoC6USHYDomxaSZj2r4/3uWWJ5rXDLSM58gehbjFeE1imIHhF0fSDPm5HTHmdSh8VMKhEjM25pVj
VGsGWJcHGiZtnNM6EKZZ/GwRNqSWTb2mCspjPih09FShbsJGHz22s7xyZb0xnRgJgP+iM8ICuCju
oVlq0sEsj3Zq564URcFdHsW9J8I4u05aP/7r8dALmX3MlFkLgmrv+XRaqRmGxCD5EYi09NgXveMF
fji6o4wIkiJFxQqz8OLuIx7HRx3vKdIkOoqL5VIjIFeJTlD1QLH8MClVgYBc2O1MUZtuYcL7iAo0
Eyq5WxPynovj58fjXGUA3053cc54l9cSLUWziExeVThS/2UoxfC9UIrpUzOrO5eGtu85VnexkNU7
qRQG1I3CuEoAmm4LRUKMP1NzrDNIxZPogHSV4zax6Fwd0WKo/nuTn7wZhq+Swr3j23V1yHRN8kq9
rT4DXwg+Y3DtJpkTeexmsdNKLFhdaoP9Iemb9gbh4RWrgYtFO7/uLNA1BxvIyC2O16LyUaDoWElB
mNSujSv7LuUEJcZNxsNf7snFUIsI3m/HbPIVzgC7kAdPSupn7OAFmYPzuQnLZ3Vs1lgZL3p7Zwck
iRJtMEqyJA7Icy+OAb1Totwc7eTIapWvB+SEWi9JnPzZzMsZpiI0T7PCbFv16kOJo8vGFP14W8kZ
nMJIl700rFAnDVkNTjQJ/L4185jXoqJ0jy39OLvbTlLza04ltkiGIm04VFMBISKfopvSnjblYOfX
TZqtvdkF84PEfQYxILjHz36jbGHIYy07XUyM1ifupMnKzmkbum9F3e9oVQ4bZ9BPYac1IBCr7Nof
1pRhLs6g+QlwNASCirchqdL5mZD0HTV5zE2Pg+SHEb08U/+lRVq8GzpdeRz7dE2+aFE14esx4qyc
SjeGLhH57/mIckb3JwrD5KiJ0ry2O3+nkd4aOVdx1ivVIZBy/S7rEJYsdFzeRKlPrhEOa7Wwy9CO
55hby9RFKcuCwT1/DojoFvWRIDlW2LvtW8cJ97Fu5ZFr+/7ktvUviGnhQQ0Ge+t3tU8l3qCE3nVb
ygfGx86v7G9hNHx6f3ddbmQkRMlb6VRRVgFjs3ioWs3QWzeyoyIM+zPyzwlIYFNsjVhSPr4/1IWO
84uqH411bqC5aLKsPuBZTwGLJOFY1BiD5nYIrHqku4KMdR1o206kwXWr6dmuDmfNIHVMHxQ75Pf0
oX2dKUXkGbqkUT7IonivKEHt4sEGl69WFS9Q1WYXhqZWeko2GAffd1Y9Yi8SHNqLGhcMl/SLHPXi
JNIVyQd/TpFRt2ENZ0MmdhQ37ZVL8wI4yzTZlGY4fjDRI5NbYOk5DsA29F1+7KTgl+isQy/sz3mp
jZ4hjODQGlLj5qHwP2qSKF3Jb5W9aSjjU0xlx0tkdc2M+K0NBAAIwj4YQfTHl7VOf6IVJpwsP9KX
txBQS5wt3sTRtSjMR4K+6TZDiz2qpRurnB7VtG8P3Vr2cV64YlmyZYB6EAxyu87KPufLNJDAektN
3n9UKBZs2wbqmB7Lv1PDirapVVf7QLbsnZZ17TalfpWm3Uq5fJH+8ACzAqZJbxnNVLpI89p4lf5o
URDTxZOrY9F0pldMfYJsXfQpi+RvQV1IHkA/fROZJfVYTVnDEy4W3p/Bndkpcl4VFNDOB5eTxohM
s6iPwSB+qtKof6ACnj6+vz1fcMWvbj3WHAHvPMe8JEJ29mLdmUbVTUVvtkfqqfZe0/tgN9GSdvkc
OXqJwHwJn8z8Bm5dvmtECFtd9P1WCkP/0Sym+Bjn9vTNjPL4LrOjYa8psf88OkXwJahlsUcRKtyp
4dDuMkCDO7tp8MppVVTY0zpFlaEdDk1PApJmuDT4PcXStqtvhtCK95YSPndmku61wXK28hhWd2Y8
YgXv99J2jEbnZpqG/DYcysS1Ait67AYk8eRaTXahWjuuX3Y6Lrr517Lc5eNNN4p631l6+SHYvT+H
y8iBOQRrpJEdg34GMWjNy+jVMkk7Ja61QZuOpSN+aKPdeyh/ytdJ6ggDiv2kzok8OL1IqP3eD8bi
axDWX+KWInGVxOJ7kafNbVdUxUc7bPxtgPXvTiowcOoi27wpstbeGGne3xvh6HhOZ2QbQ/WRbGnz
Ub3VOtCQNXqXh6mc1uS0LtYghisUb8n+cc6jl7NYHVoqWWlvh/KRhAHwYTRIHzMR+g9/P4H0VUy6
dTRsZ6bK+QSaQu4dLC+VY5sMm3wQ22C08MnIPTOsdrbSnELbPCAftBcce3GfuV2WPSjpPgs+BfV9
liEjrI23do/1p5Ntg+aQVM1jLHoXFXxvtFqXzeYWWv/J4MZ3//rhKcWiBYmzwCzMvYQY9iMubabT
2MfWyhFVyGNEgew8y1xdHZKrScO8sUrGGq3RLjdCV6U36FZBlN/qZa27pk45pxttRF6AUHll119P
of2jc6xib7SGc13Sw/7YodHp2pKc/EQWJtxxC3WuUDF/MAKD3qaq9oc8cpKVu3tZM2Bhz/EaiSNG
q/bsD3f+XZRI75MwVKTjEGvjztfyhn5w8IDb3/AwTV1xW0mh86k2Yb9qPbrKvQWBoS+7Ca062sFC
R3NNlsfSLWECY5mn5REto8HcxLZINu9/h0VMw7MiUc5FPbdmqBa+NG1ebUIrzq0auwX1mMMOorqc
O1dVMQkvllRpJTl5cyiKhKR8wK/ZG+fTEoz9BH1bVo9qGvlkXGWyd0BAbGOW1/H9t1rGj39ei/dC
7Z2/uITOxxqMRumnptCOWjS1h1gPlE06QvwNNfmGpNcNq1xcJSiJ70fF+dQ4o3pwZL/cwMKYNqrC
7pCjfCV8XETzL8+Ek5BNKRaAGOfC+TPpuUPHbqq0owj738TSRYYDiel/TLTeWvmqbw7FJcwHpRpE
H+t8KLQOQssAeHAclPRJclDNjDNhbkxJhpyXB90K3/WNFc8JBHYS8IBFQ2fZIA/0nBU/Zc4RWkb+
3ZRQOlACO95kQscO0Qbq8IzYr1VvgEUesLqTftpGhxG8yGY4sUnK8VCMwVYHxwXr0vKvJiGKK4WK
J702LKZWduiidMWXoOAx49QNFiJatIuMvO+GlCLiFJ0mLcw2EtIyPzQ04w5gg3BTTdT2qsrEmsrW
MjScR8W/FTQWvS/GfLkPX221rugmR+nS8lS3qnmFw1G6TTOz2I2pNN5XDdCPrB20bxzLxSbOMWqe
0jDc6sDe/nyu/8Nu/g+0plcHxQV28+5X//+8b8mvnxi3fjsDcM5/7g+AE/zvP3MDFqyZObvezq2Z
/+A3DfsfnHVAToJ3pq5v83/+Fyit2P9Qk+IyowA7Iyvnauj/AqVV9R98QWYowiwehyWE8zcAzuUp
qlP4JAUFMklNEr/rOfZ4tYpy24L2FBT+MS2+074w5c/hWsFquT1ehuA9eWKqDhDSzoeQqjYZQx0U
EKbu26h4xlGbZfhNCR4bYsNXH+DhT8j8Gnt9sSvmwcADAHuh0U3denFZ+qiXOLbGZdmPbuiNd065
Hco9vkwWwAX9kO3VNdrjW6+nQsaRqbKSJSxzRjlqlELPdenY/s6/5k+UcCjPrw2yPIHn14InRouP
hi6VsUUIaBCW2FpmgKSKbLdDhDQN0Lc3IhgRa+TBN94HwBCtJMyTqBQtkS4+TKeAzpx/bOTMk/Sn
Ink2i8KlJ+Oa4i9FodHIpwJCqxq1/NmjTV7k9VY15EVeNoLYstua6NJWawTv5QL/g6sleCZ55R9L
DFrfxGE24Nh5Knz5g63eyYGxkdp++/66m5/zdQK3HGVxBeilandjMAUnv9v6kmtqn/17c9fRLrfW
WFHLbGAeytIp42C1TttiKUau1EHr204QnihQVV4c70pDXRM8fZmV5fvQAp0x1MAI8Ao537NDr2kZ
BfvwVIGX2YyDNxa7KrsavudX6vewdOHhh4OrfkYKXcai3Nm9P53L5f7yjlSCdQ45hACWpktqoYF9
VvPw1CVPo16ewj4/gGH40ZdrkqjLsiyd1bm/+u9QiwMDpbvIUvoyPDmdSzvXOsq79L7cqR+G23QF
cPzml3s11OIghBBoWCmq+yfF7K6wHgX6uNbRWm5e3gaYNcQaej5gfpaELtlsldZJKt6G0MwejRuQ
hXiOpV6jKIAR1o6ly801f5+ZAMwBCPJgkTLWtaEVVCeC0xCq29jhcG02zppywluDsG9pDc4oNJrH
52uxDSfgeBVnRB7GvyX1gMHhE9UP7/0ld/lxKCJBT8NdHBjjRWc2slFfVkI1PMFXiB51JYy90PKl
NR+sN4eBVUlEQCfw4jKUh7HCftMITzbp8jhRtFKs/O+QVzZremY+gbiehZ/g3i5mrHaSiHZjwKna
V9s2uQsT8dCF0f6vZ2yWl6DHDwWJOGRxJ6XlZE6G0YuTknhKFytete6+9mJed34QgaB+NcjiVZoy
LQaHAsJpc3v/qB1U3XU+d/fahsT28P34MHnjRt7km+Jav6mQmTqpN6P78b94TyItomxcIIm9ztcf
/oR5GEq1OGkBPipNjD5Y1qzcH28sC115NcbivA3rhD63XPLF9ORgjygj9StJ1doIixyOUp3UhE0h
Tn2DmFRotJumqtaAWW8PQto2+2lx0i1OuL7u8t5OW3HK4uoQCW8iP/tvPsa/Iywu2maI8hS+HCNw
wNVy4IVrkqsLlsvL7uFb/DvEMiaxWifqsXg6VTt1P+zM/bQR7mPq2Rvxyy+4IcTTww9r32/uaKd/
72XXP9reGqXhzZmEdU15YwZyL8FIRth3DS5C4tTG7VUwxfBL8pVYeWWIl5vxVegfiDKXQjGKk3Nv
22JfZ9LKLb7EIM7n0IzTwiuWRvLMSDvfOXhjWpHfa2ze78kGqPSh2NX7/Da+Ne78R2v748v1wdrw
Hc1jchvv1EO+q/bhdnR//hdr5tVjLFYlAgd1gK2VONnmCTgzYayxeX+EZX/t4k0XyzIBrdRnsSVO
o+fv/evxF26/pelNjRtsLc90x022TbbFPmk3s4qF7eb3wS76+ytsLhQTt80KnKQi59M9YeYkht4Q
p8As931bpt8ktfR/vf+q8w+5OJCt2VsVgCt4nXlVvVo1+DGFxPEmtIn8zkfhL5FuxlabZT3+m+X5
aqDF4lEyyenzjim1R+FpduGmq0O8uUChT8qwhef20tLedoBVO2ncjKfb7+l1slNulM/IuHUHa1tu
Jk/z0k3mJZ69bW+CTeK1but+7A/htXxz+C/uGAJ6en1U33maxcu2mSAmmNLopEOM06L0blDy7fsf
7gVidP7laN+hxUFhFvI1Uc75lzNx/JoiK65PQdZZv+pJ6k5KNDSVm2taDdENesGXrjSm38XQJ8/j
ZDTf6lhLngq9i25NbVCPIojFdaWNAWy9UQLDnked/8MeypLTccpT3U2jprxt/Uj+PQTK+KMzU1m4
ZpGEt71sAMQeJ0WbqMxzLlA07SRg6GqtPyalmsdw/6Xso5kZ8q1q+vy3UU2a49XpkIPcTwo7dksZ
IDdI3hosjiOU7M6vhiR10RLRj1OZhrd2LZmKOw32oG2Hxohz104qq3Fp6iKwLEAkYsgbhzSrnHYw
oAfoPohtwHr582jLA9qYs/yrG1FDAxww1GvuCBfx+ex+ikEJcigGDPUlvCXN9CITIupOquHfjcUx
143fk8rpoJ+4C1bwuhcH/GzmRFtkLsdzFy/pmhQ947AfApnBZNdSGldapffNccnZmoJgwaplXRGZ
Ywy+OA3kQleDNNdxREk0vs/YJMUX0+61n/nog22x9Uw+goeXOtcYgMW7ZmJY11UURr9TEQcPrVMS
UqlNTOec4mxSPbVBV0eeGHTrk49pQeliaZD/9G01fZCGofjdtKb8U62n9uuYqj39Rb/TYGEaQ41y
UGsX5Vae2qyANmfER7N0jNJVck0Z3VoZgpvAUNOPduwMT3Zoa6FnRaXIQJxoWbKV/EzN3Coustug
yhq01jHhMfaDIA0G6JAIeeWAW3CnCTQ4eajgI4UAPGau6J1vSEsqwXOWnXiU7GK8leFFurICdRT9
oxxpuD5pvppWLV3bfi4jzhPA5cqCH0Ff9riUmvlKOP/S3zv/lsTy+lw6A3CgwFpYPA6aBW1Z5vFj
LMfFrkyVYDP4vn2QwAziqqgEN4jEQOyFU3uqisJy21HLnzR55pYOaDtt69Lu7irDH679upC9KU+k
Ez3oEJRvnFGG662Tj8S81I/5rear7U4eSmWXjMZ4zYmUb+q+nW67xHI2Ya+DwIsabe0MnHOS83e0
EJMhuKNpQtHcXKzXvpGDymkU+RG71/kQyPXmd2d3GEcUuaLeiFzSv0Brnq40pZJ6nCEb/WOP/Ex3
qOQmmz1N1MfMHqtvrTmND1OchZ+4V5THeiy01B0DxQSWm/fFQ4O6N6YKhARoJxddDr4q6suP8OWJ
46y0jW9NucKtYCp9X/ZaB0A2MKHhOazqynIpf4hfXR4itWjaIULLoVSWyb1kxl3pCVkaAHrXU/AL
1pXzWYoj5yGsW6j3ctSh7NalVvysdqL8MYL0wlSkKORPACHlUy9Fza0at63udqYjbfwktvS1AuJF
DZYFPfcjoNUy0zilLiZ5tExR+l3vPLa1EzibBlxCfVs7PnTpOmm7x3aMR7FB3LaAAt1Sn/Pasrb1
PdBRbMT90W8/vX/1XRyE4L5gIaCWQK1H4zw8X9lYVhaw3Lr4UU+i4IqLwqB3L4KVO/yiS2ig0CCr
LygriggX2Y8cKLP4eZo9+n6huCUqBx/8CEu9IpAPcSsnXupsaRuaex9iKhdmM9z3qZ95AmEf4Ya9
8VCzB3d//e4gdyywEfD35kz6/N3zJgiNVOuzx6y37V3V5MYW/881ddDLSIp+BboSnGQUNbh2Fkly
GtdKaCJqgkBtVd+EpuzjJRqYB+wP7oJijE+zj+EHJbDwakskvrsktG0aGKnXIimwRcpqcEsNQhGS
JKXb+3J6UGRJ20xpDIQZrnwLjeBgmr5xaOssPGBVWNw0RlnCQIprb6IpgLmUL7zaR8To/Smcg6+z
Q2N+N25sNF3o11z09wI7MEqrLvPHvgyCTW1aYI50mdJubKzppc1n7HIoJo9imirPAnuLMxhwld7p
5ZQ/2nQxb9CQMbdWITsulHLKyUkGBqxL4kdH8R0PocI1efKLjcKbzkBJyJtQFGhnnC8W0wTUN5pN
8UhIKHmDOfgIfIp2BcGsXkQNDENjYY5MYHHRFzsfpiiEjLNSUz4WUxt6fRM6eMMghrCNSzPcq6lo
djop1zFIfZMbXrmttEjxOkWXDmqC2E3aQjsthli5TppBdadYIE8mAcGOp3JwM+LXkNs7FZ4tB+pu
KNCpfX9FXIRx5LQsdKpr2ECglbA8UKQ0A5DXlY/O0E6eYlS6SwofeEZtnJpixpdIzcqkXXQYXoaE
YD0Pi37f4tOEmh9yb0/lYywZgDiE4h/sZtK2vTIwRxK4D85XEs04UVaW/1svazEkUQFGpFya51+r
UR0cWMqpenTiVAEx26CoXU9TstWrjNayrLen3FaLlVHfWIrMLeW2WR6RCHOREclVqsPH1arHqM4b
bxyE7+ljuOYocrm1Z78BWpM2SHpoX4tjS2kDHVhHpDwGQxRtrCH83jTzfdQjqPe3SwbqHN8QBA/7
Cxru+Sy2Qd0VZmhoj0HG1nKcyEfrup72IwK3HjIa6saQtGBl0SwBrbwVS5QSDH1nwFGAC89HVXGB
ls0+lx7xLEdUSjKuamyUXcevN2bTXzeOfYMa1mOllrvGt0t36Ixj4+uF68drJrqXH5S8dtYdmrcO
UeZ8KLwqHFRareM4PUiPYUNLSYms34No1yxX57V4fn7OIFXWjIHoEZXvxSwnmpzWTRgFT5VVOltT
zVs3VwMxewul2y7y1/xOLmN4Yp2XZjx5HVTUJTjVHmEoyEaD6LYwv4IU3gfI6buRHn4c/JPRx25N
vSfrW7ApseKGhrqDjbayVS5fGo1GNij4HNBAiDudzywFIVJOzbQeNah3XqaO0/VIeEI9Ph/3UW7J
V+8v5TcDPDDBc8YH/ADp0vMB04zri9vSfgyFPCqbcFLVLxkohodanaLOrWimHPVxclqUoQfcZyU1
78OdLxL9Z8O9v1bIvOzh8REQoKBOCsxglpY7fx4Q+0kxDJHzGAOC2+EvWm9L4i3NlUpHum0rS7+n
ECbdpND8bgGJ5m5Rp87n92flcn3TL+XOhiP7ApRabLW0TAaUnQskfQc4RHIgSd6UKL/fH2ShWUTO
CCcWdOZcfqMDTIRw/qpjJVeJ8PX0SfhFN7p9l7K67ag5FNWkTJ6RdM0VKF1F3zd6q/fQI60xdiEg
5/RSRQTLLbW773IBjNKDnD8EG1vvETwvUH8jzbWLeznJjR05e/w8pZaFxlxbUOMOFSOQ3MD07QdS
xOwzwpHwo+iNVM6mV4d6MxpD/BCRGt1DC6/wME/GljRcEt2V2kZogiSxL30ikVczLxK18yVVqg5R
krYEZpAbZpFupLiUjno1qU85CtbUmJxMltw69DOezC/aYAOMzqh3dSS00S0wwLkf0a4ZPE4CyfRQ
hj4mcin/fH/K31jt6HCCRAP8ZwLAXPqMhFpn1l3ZFE+BY7S70pHR9J80KXFnJrGnR4g7GX6SH6wo
ujY6+LQYDcRPpd+stfUuVxgyOqCC5j4logMzyOj1CZqXRWrBbIueZCsJbkYzKFxQHNV+5X0vcmTa
huT/uH4D1uF7LHa3bNSyUsV+9IR7GK6UQrZvAgvFHDwqY6qEfnzwbVFvRSuFR6XtLZeFVm/ef4jL
Iw29HqDO0JWojaAGuXhVPzH1KTfFk+xUzi3N7OGpHyr5Ls2dR20cqjX88BvjUTOHfwrUmutpGfgW
4Fnj/P+zdx7dbVttu/4rZ505ctDLFABJURJVLNKOPMGSXNDLRgd+/bngJO9nQvrElfk7TGJnE7s+
5S7zGJ/AFko+Giv91awu76Ehj1sjjC51494CLIgGFkIS4TbdYBK08w+k0CCNTcxajsDOr6am7b2u
0cMN59/0mkIgiT0PHD6nNBHucbJtGdiaLwW96uooXXmjFRdPw9g2+ygMIz8hdbnQMHwbcC6/kNeE
fI7scT0lhY5OGfW55GQrLIGBmpY3MTyqSKN+1abz6I19J05FfLEs/84+p8sKqnFJ2UHOrTegMEQC
uSc5UTiLoOAowZb65qWG/ztPNzTKhZ1GHkL0t+5OmZE86r1tAiawKKaZcqts6ZJOW4OCxS6Eabit
ektz09SsbyejS6+NMLH8IpI1fwC5cWHHLwt+HrmQdaHzCEMPSXB1LfgrlFHUEpz9U5w792M6/UQv
7GgG4XNgJXdN2b9+fMDeBr5EozrEIgN8D8Iwq7vE5qW0YgzGTqhzVzemFBqfJHv+k0KqcuHD3qa0
wB9JoBfxSmoDayGSNgwMJHnU4mTMztc0lNsHZ7Cyu2SAaF0rzbBRAm3Y560CnNeO/6V7BO8lskwo
glPxwz3eNld7ye4wIk/pdJ6s2ZKv85pCZCWbYmOh33Khnov54Zs1hCOkUdgHqgJewFqFuGYFuHh2
gvpUcUSrK7mP0YOysXkAct/km0qX0sorC234Ohto+e0CicKoK7qkfCnKLOlurCCDajPEvZr71Vzl
KUSF0nhSbBE+TIo0hxtTm9WtZpboPajxUB8HVUJIVu4ibSPpRXYHi0O3fbU25RelH/SfCc4wVz2+
fPq1GXbRC558uL7GgKJNypCESyiidUXAWSYi8MPajp+dsptw4RzA/g3k5q+22uk0Q7pYfxi7SX8t
QkQbvYkDuslNra69NrOGW60qnGEJNKZPAUyjye0pNHxyikQ7YuRJ68fJAnFqQsDjBccRMUhwbNeo
VUCpQy8C+QWhGz2eb0bVml4/ZNZTUxriYMG/WPQZmqgnWFAD7YAoRy65BoWQq6liGVCuZYndiBBv
b3Wdeh1Sbz2WQgp+koYvHPuxky2X4KL/c1Y6ek6zkWYbFKnlGfycNeZeXJT8GxnIzOBW8gItkBE/
kHepUg2VF5Zt1HnyNBDQzO0UEeaWg7VzJJpNrAJNClR1p/m+DlPpWdit3HqFrkB0x6oSo10aTZPt
D2Wi0u8xNGH49NsQJCVi1GWfQli6MYug+jIbgalupp401xtZN/NBEiVdmwqbItUtHLnrXdup0sJv
tMgMfFy7shENyLr4wk3dln4H1cVy7V6R2k1JRcx220FMN0EROq8xZeXXoNfzwzSFkcz/qC7NjSGF
hXDlIZ91IP1qEPudbsT72OkQBO5zPT7xRqhIY2Y2ZFnH6rU7h+CycK1skZxnYxTP2dwl27akZi6P
Y7PhCjBQ5pDiI/D01guNGJOgGfURb0SZFfz9MN5x+OTq3mzSWnMhAOgFhFsrrb05r+NPDi29J1WO
sGYtzDm8hgiQH4A6TS/JnOqmp85jbl8lRoenSSNZWuKG3aRsG6XIf9hGHiTuSJX/WDuBwzLaYfTY
cvCeuzSwnqvOFg9SO2U/ui7LbmvdjIEJwze4GWWhOr5kNuGraJvwCy1LyfTtqpAfZkDNpds08Ukf
dNivmSgzv9aA8nlkf/lnq0SLRZhTtENCBmlpXYU0S4VEjnNPNNX0uZyoKTBF6Wx6daQ3qRuqhXk9
OROdpZG45kvSVIhQpKr8VTS1A+NvjutPoq6txq0bgnTE9nvjgF5n3XqJPUfbSjelYpO0+qae2vQ0
qXp/VynxICFnELbVfazMSNMbQMsYwRzir4Vkm/fhXISvMDc6zr5katk1vLdloZ37vrDNPwO64TUh
j6RQCpHm8StdVCoHePRW7mCGWuLXWWbi6FcppfADKe1NNxzL6buwnfamHxP1ym4GpmESkZc2aegP
fSzfpoNsfo9qGzJWVHbaF1mbh3uWg50XUvozNqPUN5FbhqX2GVLv0PiOXDq2F2dmd5xHwvxjOszK
4DWtM38flVS575CT/R6qCGeiUV1VT06I7ZUcNPOrZYw6fT80sdC26bPdFFrhJtS1gkKxqOafvWG6
TS7d9Ymzd+R8gswTNN9Nuie+nkOKVkEDfAn11BQeGxszIK21tYMUktmAHw/EdZ7qrUx6h66zi1Q9
dopjCGffU+1J/qn2InggWhuewkCaPueKmK6dgmjdlXAVIJykSkgxKxLTj8R2YLyHotMDppxbv0Ip
UfIW+XSWLMhi3Q1LIWSX+CUJfX1m73HHxWrock8mj4WdxrfykJSKz9oVthvbrf6lVoxgulBEeovB
I+GgSEtEDqCUBGgVq+p6mqhOp9QnVa3gfCeT+Ti0+kvuaPWd4Qh5U9Zl4WmiiHeJNuDBmOejN+RW
tuE9ZB1Mq0WFTQ1ugyboD2aG8Cb/Hj5aTGI3h8F4RU6LTyzo7R3KRepm0Gd7P0n9+CmvNXOvU2q9
EJS8DX+WsgWqlcDPUVV0VnX2hKsWgSyjPvVznLnpVKJHGiE1gTqPcaE68zaa/X2oN5GWo5YIZEtW
fZq6KNxo8WD4yNE7F4KPdz4IAiywfZXSF5X15Vf8Vl0bZT2aCtkoToFUvQy9092Hti08TLqMnx9H
ju98DygVoPS0u0DLrtlOFdjsLozN8lS3o+WOVDpdI9WzC1noO6MQRi1RORHVoiJ8/j1xkNjC7MPq
FI3cs/jb8YCbyiUs/dscBzIfUbBDXfsX2eZ8lDZpJUWkkzgFZoOeVGOoXokXmM+thGBNJjl+N/TT
VRcalxLOX+XO83h/0X6gKAYEwFT0NfquHk0tDaesO6XUjRIvIKK8ivQi3KSdagy+XFqYtgVBm6Xu
OE1Ea9WQTIMnaTnO6EXT3DeBnB5UPVHRIzWo5cqpNb8QxjX7yWqsfovARqi7NC/qcpflRovZRqJa
PhPSgZgZ6viUhch/eapKatUoFueArlIW7SJ7NCWu7iZLPXWkTYOIphI+dsjm/lt2PfRMWoboLNAl
RpViTfSbZCmgcd6LzynPhVd2euxVLViQj3fsWqqRqiCJJFuWqhnNLVoY58uMZYvRTmrQfy7dr75w
G3d2S8/yKvdntCm8i7iO9VlcD7fau8gFxMFoMpzsGa7qEa958UbacKEzVrK5xlJz+/EXLlnM75tp
GZHeAvgN9O/Z0as2BtEAEB89HD6blXPfaoTnWpW8Zmn3Q2rKC9Xf9clcj7VKcgIYzo2qS/3nPr/V
jW9xcvz4W37BAz76mCXL+u0qUxUMQdOR6btxXOEix+R3m97fv+oe3E9X8T5F3o73xVe3kZv6snuB
pbGuC5DCIbJHrrionkFOWsOm4INgV6Bq4ykVhax4QVpO1Pome/GlSdXmWkkrcGVVkbTyJi3RRANR
Nllo3I9yhvZQNxv3mdzMxebjeVmzYn/9Lu53AuIF5PkG3inXcP4xeZpOQR6Pf3ZK27mpQT5rSdG8
74QeeEWpBZ+sEo0kKFc4i5Rq4KJLP6D8WpnbzqnreyH6x0Fpstt2qlt/EnLoo6Obfvr4t672yK+f
upif0OxSFimn9YEjySS0M8eTM1uS300CoMtIfvnxKKtdz1EGMs8jTmYP5Q+BkvON0ui9JuV9Z50W
lZrHOJdk5P+azkupvV1h4lT9dY/8l+gK0ZUb4//94/vxlugadz/O+a388X8MSrAhoYpko9kHIZmC
GrfdXwRXCWjgH0RYi7gRYBjGIMr6jeHqYGEGNXZZQYWH4H8YrorzBxU5EDRUWOhfUhb7NwzXFTab
x53kkNrTon9scXiMVaw3G5kVZo5UnWRpqajEpoWlPUY2yiYwIuNVleLw0OJjQUauTtRjut5M0M9X
lR0NgXlwp3hMQF3lc3g71E7YuzieFZ/sZG55jnMcA2Ux1GBaq+aArn70Crwm/Utd7787j53H3fG/
77zPL0X30nbnm4+/8Q+5WoZCTSEDgWuua9CL/+w9JEz+QC4J9dilnkr3m+31n62n/UFpDjQUJK+F
XLj0bP9DruZ/uEijAQ+kkbh0q//N1ltplMPcQO97oZ4CHkKmAjLt+Q2VDKqVVrldP/XGaH6xMTTz
hCTrO2mCGNPaVOKiWNNumyZV93HdJTc1oq0v1OVUb6Q6u5GkRhyMxJrvQ92pfC3U5nuCf2sHXA55
Zrbg62+z+/DXK/s7f3p1pf76wcB+gCjQztbMNc84pGgBfAWMOCi82c/Ged70ZQXDCi2frYJwqv/x
eL9UKn5/7JcZAjW3OGZRqntDJ0gaA6VonsunPnbkz7pw7s18ntwxl4ZNN9pf0kxHjq9AmtGxYsgT
HV3HAhUIah+WjUtof0hbLKySbAg803K6234Im03dZoKCnd0gIppYW33SrV2iG85ei9RLIonrHIKW
4IIJo02C6DMQwyUa/C1coaJo8v7nSAQblHOcvOPGSMIYVeom20yUMeWkbvZS0z19PHVv+pIM/CvZ
o9MOAol+yfnA0pj0+VyM7ROYre56ktR4p4ZVfJN3bXfttFg1DpbU7XFAGa6qSZJ8fL4aH4fWS7qC
7/0Sxqc3CWqMp2CdfGaKqlVBJronozCaqyQrtVu0kfvbuBP0tgy9eaDupmzbRq73lpGA7mpSbFlK
qqoX5uSdxaBltUiRUkNe7CjO56QCS6jIRTU/kdJ39KuyyXPwNj0JdtDOmrLxWI+N5cajDPGSqOiO
05Ru8pgkFjOdYN/Jvf04pEP2BSiLesiarv9sS1kGbdzRLqS4b3qAy5MJ+g2nOAw00MpZLaCWWwp2
h6n6ZIshPliRqL5FFR4aRhE3h0hDiEgba3OHpHjxhPxXfW32BVtsmgtli2v5uNVKc97yn7FrAzlw
L8VEQB9P6LJ5z48nfBHOJTcizGJUWc7nU+pCoYfU8J/0uNF2STVN7qwSXyZOeom6/N50oHLAEbK4
K0FzrA4SXYLIoSWnPvVCdwpkXuJiduFeQtlo8yxWvUSScqx5WwMz61CWP5Enj9Y27qYk2zhVXUNL
V2K1QVxC6catFQrDvJFiR/nSa5jmfDwxy819PjHLL4RpjcUEkcUa99MYtTG3kaI9Zfkc7+o+mLeR
3lc7uZ0E+lGJeiOyedpTXi186oYXMXlvNjrFA0ojv3rVBgT95b//dut0elZ1mW45T5rSG8/ZBFTz
GixIg89OoctPsAUmzW2KMU1B7OFr44qMaphvJRm0nURujK+5k02F31aKs1eCysjcURqDk6Zn1jdH
jlBzGxvjBsSf1XgovvW495r2iOA/WkDf4trUYUNFQGM3TW53B4bXYPc4Q9Lsa1AiFfwaAW1nmFMF
sYqxH2a/RXFu9pqyyHNPDUb92DvCqNwQdG2LOFeXfqfd4Xy3sCQMXERuw9Sz7bQ5WpAhZxBzyvwD
oy7AO+FgqsKv9MmOXfB7qbwDWz/TLK+qrN86bYW2azvk1S7skS3zbLT1oHGpCyB0zgDZb5R+KXRP
osYwZuoUhN7CuU5u6DFLQCqCWsOsGhRbekjQaIaPYTVa6sdBDG68aKpjYtb4NThdmPq6Umu0jWtV
DXZ9WyejL1L8SfeVMST7QW7rcivUPLqvmsLGuVYdDNkrmiG7lAq9gUCxpwGFcOkhB7VcKquLLyz0
ZkiSznoy89HZ0CmU3bwzsbiUKv1rCe3lQa755rk0jCe0pKLvY5TpFy6LN8EDYjWkzoTYKL5yuRFX
/b4nFax/8qhsrScpF+lOnTFdKGjQuH1YlFe5pQ4Xgoc3lxPjEfThNuA4Jnn66nKyqmSeWjWynyQp
Rm45ylLfKENrS2X9EhnxnU9D2BqAKIYEaD2tXXC4YxPJGGbnqS4j6BmREW5RaSVOadRwm6vgMz6+
Xt75NJ4xAkfiIsLGtRo6EOaOurjtPKUznbNZ6CaHNv1RyNklP/r3vow6q0WpdfFoW7MChQ5WLMjl
4Gmgq7NHAjD0Q8zXr3oeBH+og/FSeWUNL2KnUotaiisEfKBLVrWBvEplC0lT6UnP1PIKh9RFfjZL
aXJzSgvktrcxPoiuGIt5IzKhXzlpUl3YOesaD7ozCohJwO6UBWnUr6FUgaP0TV1KxtMEZSNzhQT0
eZ8KIdc+8Do78I0x17nKAp3GNIwCZ/BaNiGigoWlnebWQPTNwmjxEpH4bSgFmhTdpwW4S3qMDs/5
GdK0HC8EEThPRtyZHqaH+ypwir0iTOVJg2F8U/ax5Tpa0PuyZNH6L6fhrjcj88IGfBuYE88tegds
e5Ih8vrzH8LtJ8wyttNj1ubStwATP3w4HP1eRFr7vWMyJl+ZWkhxIsnGF7XkmvPkLkYZDw1fSfnT
aZz0c9RmrZtoRvg5QTAXurxF2n1IYYedNJUPRMDNstAWlmXq+/KUM81VpmuhF0NuuGTw8Xans8eR
aYITiSURlKDzL+rqqh0pDwVPUqRFLnKqmtvNJp3jqOi2sBMvneH3xmPe2OeQHfDMXMUznZaZcj6b
wZOj1ldZuchKU2ib4xx1Nru7sKPfWa8FF8htyL7BCGZdSqdq2qgRetJPha1nTyWCl/dqEMKuCMzK
K7op3EeikaApqLUf1e3gayN5gdap3xpu5kPYAv/Ez6jfZaqRXTmJib9k5FCVzwM0olGXb+y9BWB9
k1ViBnwYiz/BaF1Cyb83Z2w39j11H7CO68uB0EHGKDwkzAsLSjXB1z6Zvze9+gpWYvNv71hmDN9z
wOhkbW9EHROtUMWAteeTBpzLw/z8azRUcEIN7fnjgd451IxEQZmtQJOOFur5zhu6ps0nwwmPZSTa
r2Iq5xfNQLHULfVxkLxJGInkFUnQxCTafT+7odKaX7FmxFgqB81RXSAGvxMt8IMIEpZAgSRSXx1u
vWiVOK+K8JiZtXVlSeXw0EL49oYaxKecNO2mFXJ2C7yj2thOYN+TllQX2spLNHAWQTP3C1KfkJ/Y
hWxtNSlRktgNwqZHmvfDvgJDtDHi6d9qIlDJMZAOIqmgQgTObXXoi6ZuzFSMoFHSNvIjAjA/Bntw
4fS9s20Xo3ESOTI5Lk3t/FvyurTo39EKaZtZAHpunsB3UX8Xva9004+Pt9Mvyt75zJF78oRS9VqU
P9dUkqkwVQkfneTIi+0XoVxQmBw7vF9Bs9TKro5a407Pepp9QYbB2CPwfCnx6kqZHgZKlfJmdtrp
lKmV89DbUvmqFpW+NwNPWGKn5SbmWJkKcNuD1lBfffzbl/O7+umgLTngv3rHMDXOJ8pUeskBypEc
Gxl3LpOeI8y6E77CN7KRfUMpNXc/HvBtIEU/nP4++wwo65tnzEiidI4aLTkO9hgTVEh4JmfomFdB
71zYBO8NRc2RYjNEmyWtP/+2rDDCXOuUFLeVyXGjEddiPA4Md1Lwzvn3X7XIsi+agCZMgNU1WauJ
aRgNjzPxb+LPogx3JlbG+0hV+gsT+Essar1kjEFFUOE+1tbN0zEC9q3pbXlMddE92mat/hnOtvWK
pbfy3CmT9l3rO+kQ8q26l8pFc4pqCaxKniK5Ansglk59ybSnSU2TbKjD8luaznrqhVICTgSJmFql
RWQI4sB5aG+DChtcny2pzZuhiZuHIjVKnXOkJ/AJsrZ+NqXKfK3rwIT/oI194fV1C1AswQoncSVZ
Ge6lVlj7JJry7DY0+/FWbkL66HNo4ryRT7Wp+XjjaCG0ymjw8nlWcXtyRnW6kUFNWB6Pp/0IvwF8
YK8GRbutk8WkWTcr8SzlOtR3NYiir3I1avAakrLONsJSy95Fnggt3iHUeLZEt00kKqZuXzpm40pd
lYVePk3lXS1VDQwoqBOE9mGPGHZuppLw48RpbjXRSjNCCuN4lyri1EpBkGwya5pusraSv368j9be
OcTBcFUWgS3qsMQNa5khVct0kSp1dczDPIpdTJqzAYvkPhkBJRlW4CvynKBwNNkmvJ7RTl8Ds56w
yczq+rHs64EbQxPWl5mYnT5t0cpbYPNJ5PbB2OxpmWr7Ygqrz1nYG54MkOcuraMSVnuntXc9FOls
09pa/xibifOtQayi8XAxGIB66lb6QxhyHKPdnqm2N0StMm6i3px+5IkaXDpRbwjMzATpJHNBl4gS
5hu/Kxh5LTCx+qinqvPNKFqe4brpktxV+qrq+RVYNaEQiDjDYqJUyTtTGtrWxTVedTxdycutUwKp
qxxRN+wgSXuFPxFVrmTRj/TLWqgYnGjycztmyOaACi4OfBcGyHpFIO/iVoOvF0YSFLLbLFQ0V8+N
4q5lFVzUx01z//HSv72JociRBC2ytMjErTPMqisTK+ic6iiPqrRVnCK4jpT+G7+72kT2ZN1YKRSc
j8d8e0NSH8fDgW4t9U66Iuc3JAI4dev0TXlUKF37AiujrZrr1kauh+np46HeRhekdkspEcY2Xeg1
kbruEWIplUQcQwUmo6k03cYZx/nCPbzESed3I6MsNUtlmUTGOf8gqshGa0RCHEdEZfxGtu+jThKb
MADRE7XTp0KQaRh9Om4+/rp38leaUxpJNLJWFLvXl/Kk6FUMO6s5NsQeL7I1ywerlKPDZCGcUc6S
8lClbbYxuQH91EztOwqmzg+seKyruM6DC6/6uz+Hc0O3dmmovXnW274lhMzM9gg0dNzpcX5U6xr4
ktENr1MVscdle3q0S6XY1oal7cZ56h/zIJWv1SouLkS37yw9MgTIOiFztOgxrEI+M4GXjIFbA10f
ugqewJEvF/0lwN0v6uxq7QknQR6wkdH/XidcIrQhP8X9cETPRzngRjp9QxuQyNnJ9HazuFihrCSF
CNKUenOd81unDepMUewJuesgqMsZr5Epp2Anbamr7T3qAm3uRkE8f+uypul8w5S0wTNDEZn+PKlY
csjSlPs2OGrVV6O+Sq/qvDa+BXGreGor5Y43T3VyiVS7Rp6A9EMQBuKbjKspPA5zFd52it3rYTyN
R5CtwU7tG55OzDbEXkQzdiROscOgsrllRU5z0SenvFCrXQn3yY1ojW3zMJmoW4jyegyKfotBuHI9
hEHpgwweL2QV74hwsIEQ+aBmBh1TXZNhnUkxYyj44zGUrelzJsbeA2WXZW68mOfUTSLheyBfzQno
NoW98gmgs7Rv7Kq8Flbo3KuR0z6DLr9kUby++5Y5XM4GRxZAI56151dF1XdRY5jFdBRFFLqViPub
Tl3U7Lsp2n58O7w3FPsRxgtosMUi93yoUML0DPnc6djFApkI2RDeoAX5rtOi+sIFuH5Flq+i+YFQ
ISduERE/H0puQfAZ0EiOy/Po9VbU4CMW2F6YiP5QZKl9wBxWXAi019nWMih8TJmyEF6KoGvPB1Uc
0QHi6BlU6BlY+lFza32UNn1IUUoW0aU685vrjQEXbAupO4pNYFJWqSpqkVnbdK18zBtn2mpEKKNn
hHF0W/W17qtpIHby0lGYR4OiSK+c+rrsTigCOYehCOsLW/ydOV/ITIsu/DLta457VzkSZ0uXj9Qs
U6+PcVAtKTy4w5ArW1Gr48YYh+nCnL93Bywy9oAoAVTA+15u3d8aTnata6la2fPRCCTpZnaMwk31
WGAUE7a0H2Hbp2VASloX2VaeU/mI2aXhU1CqbrqhPUj0PG6MWpcfu0pq95JczbeE+6UvTOlfizoQ
SLDr6VfS9aToskJdoMpEf9kq52MdxfnnpOzUJbpytnXfVBeO2rLVfn8E2BlEGQTQGluDmvJqZ5TK
yAWsZ8pRt7p5T6ti2mcTmiNGBrUlnHqZRKMcN2OQthfit/UrR7ROnwWpGIS66P+tPxI8iUwB2pmP
Zj/J122tTg+IDb18fJO8/TzY5txbNjEOXaVfdaTfFn1CXI88N5OPRZXmfs8/filkPXcdvUy3WlON
17XI+7s8bPsLEY62LNL5zML9JWFfokUo/Wu9kwmHS3COyG1Vsz75rS3pn3JQ+3BIsJdBDFKP09qf
51l+KZqQyLktu3HwWwRFkJCSc2tDI1OWvcruoWDNY1SdVLztrkb6/7VXYhaENVDi3GlWCVl9Lqb5
56jCKfMqaJBPthl3T8hmPBvGnD3YNfCFLdsghDMPrfKnPhvljQOgZL5uYyscQTYk9p99PNq7woSB
5Gl5on/BlZQ2atiU0l3mWFBVNHAr4kJI/aticjZPi10dnD4wdjgJkr+szmXWL+04Mz0ljSxuIHHJ
nZ8Y5XhrTXEWIhSHtuK9ROsih+mn54+5hXEadIwcnRgN5anOG+ccu0NdwFJwg1YqcELSxYuUd8nS
uYVFhtZLLLljURR+UvSjgwXekJc3UtuCnZjGMAE5l4v+04ycS7h11NaA2xSEravglxd7FH2aK9op
iMPphUieP96ibxI3NicIGMrFKC9QSlzr4ZdSPpSD1oqTpUXRTVXl3ZViJGXsJaFZhNxAZRm7edSJ
O9Ka5CpEVm+Ac2mWk6cLSRJuCTo/8uop0lJXm7P+KoRztMl64UQuehuK4cMiwdhKoJLrWk5aVr4t
DdGrTnOq3dh1mmz7mQKKFxRWfZ8OCoXG3Jz1dqvIin4hY39zLDiKQOUXQAYPH+f/fLlpYlR9Gtrl
qe9FvUUPkHuGlYuucb7Qd+yScpMbdnMlh5HeuiARxYV7500xm7sVDXZ4w5RTFqON1eurI0jcdHbc
nxwjHa7SMheb0mrTK2iPhj+HRreXhhSZXxtZSzQ4Sm8ozeQxsvJp9/HKvxW3QYvory4VOIwFg3U+
F708xgjlleMJQ9z22VIGG9hcGxkprE47ybywMmgijWql/jnLM4lRaKXhfYGXUo/qYNY+5lpveXI6
ZX8t0n/hmv8XmPVvi/QGKPwQt99e4rr4P/smeym+N2e4zeWv/gMaVnVAw7/ctIhMSGQJYf8BDWvy
H2AzOc5/u9vw8P2D3FS1P8i3TJoGvLR04xcC9n+QmwaozsUfgISPxgY9ln/gzA9/XZfN6p//dxgk
Ory49VBYoT1N/ICK6mpnAZ4XBOzFfGeMpbTJu86Va0RvixHACMIul5oUqwBzGQ8S0AI5hVCF6dA6
oq31fIwVJ8KgOiknV5Kin6pRH5zM8edB/SorWYn+Q5vspOAhz/8kqSTiFeqlA7VKaRf54UUNa5FJ
RH7BQpr0/EBhIYUoVFOWdxVlC9ziZjco8DlV8jG6Ec1LkxfBTosjdDF1Cgl1bfwMm+GpIFj39bEz
7gqreexK0kEEB48WtsvgOHXlk6oHV20il9uQy8IXtVZv+hYVhTbs4/38rOJg6RbxUF5AGkCL4Pf+
z9vI9+gQYhZwOlbSBDDr8KUyRJQbo1APeeTRCu1qJEtd7ZsBvjtutrp63clXenatp/uQGi+Ghc1j
jOzMg1Ptkw5m8pUheeaPEs6nW9e7pnpp7M2sbmoImqnH9wrQVc2hPEzlbRJvbUBG2DNKvLPAknxj
E+5N4WuWFxK6OLgN0ip3zWKrfjdSCn1bE/Lj3ZDAJLmKvihfgSpO1i6GXzIddGQ2xL7MvOneKT6b
UNa18luhXJvmVWftQTDhPhlcgXC0KiR/fKeHMrvDirHDPLTe5pHfdUgi+tbgj8Y2QxWOF1D3IkiO
sV996h7qcGvabvZYnaxn7Zl3bsLIDV0GV25I3bZ58yW1XSfxSwrAlNRv8XHfvYYbCNWS5Spfykfp
i2O7suPJ5nbMtwFWoM23sd30ql9Gh1nzWiBirgiIJPz8pvKDr0K+MhxUnLHgdtN8R23EUFz1kBys
veFbT/hggB8LfjSgd0Cs4eRwE76yasZTw1clV5PlCRRojpqLeuZO30W7BLTfIf4yh34wYbqJAZrr
3A+ft8HBue1uEFe2XONY3rTb7Hb801Fc/VAUXhv62DWGr6D6bW+6rrfGPviU6fQB3BTSfXVo6Alg
n/rQS64yuI6P7E167zxnO+l2fs5fi4Nt7PLKR3OIPpKn7oafCFnjuXc7eM6ts482st/wznjV12lv
b8fPAEY8gMkbvnGfcqYo+2xSGus59WSv+pn8dEY3+VlMoHv2ve0Z17UbbssbWsMcvvkhOeilz4Q+
FzvDi/ei9XFi7raKl35P90hWJzvnk30775xDvxn2zo/+LrtzHnEWkSYvu5tfOLb1JiRCQH+5duMH
ZVM8Fo/0XpzOH3VKIl6COAUlJgLlv3mv/30E/y/ksA8fwZfspTt7+ZY//zdjQePhQ/V5AY/C+aQB
/8/DB5TtjwUTRVMPhAG8My7fv989+w+YDagTEelTWgW88p9XT/2DziY1EN6rRceGP/BvXr3zbI8O
NdckSHJzAUUBQFpDfnoENPKytKZbJ87bRaEP2IduA3JTYlxwK7RCKm3aoOKXb36bn7+f39+fW6bj
t3t6GRjCMgh6bmxg0DyG5++O46RmQgxX3xZIhXnQb0yIy2px1aiAUD4e6jxt/nsoml5gdmn4kDuc
D0UCFk3dUNS3JVxXL8VRejsamK5fGOUc5PZrGGCJMI6I1NGlk1fVkjhE3UQGEX9rm1JD8GBH24YO
98mazJ6cUR62SJAowFTpqW3o4QpYvqYeZR4/eniJabpuBr0xKfuqot5hKRm05FF4pXEvWOq90Do5
8ZRyTL5XmgbEFKURt2in6aT0E5c3nbXvPYT2Z0sCy2rMwjHAvCf9XV9LZeg6GKJ9SnJVPendIJ7/
P3vntRw3tm3ZL8INeNOPcOmTaUiK0gtClER47/H1PVJ1Oq6YrBb7vndFnVNVckAisfdea65pulAy
dmE0vWptIp6bokBbOUBAtGciaQrob/n0jan9/zCA5PdDAk1CyQhl9EYEvKuybtN+aEtih0OE0fuk
PeRu0OPG8vfvghV1/3LdpIi8XvxPZR7w/hvXE4Sx7Wi2e22JngcO5P4Y1WO1IuLuM9ey39Dbfxcc
/3wiwFCymoHn6M9uL/ofeEnbkxKuVUG7h5Pv17Po4I7v1oHiJ+zH/Q+O1krWbAvD4irFPURr/H7o
Vu2MH0vXu2ZzkvvvqZhsMCz6FQqqF43mCjsopZ3sUT5qreWklAnRqBBF/YzZiUvIBxzrAXx3LzWn
Id7iPVO1l0DkjBG/qfGXZNi2JYJxB0owfjSiF6aylygNtsm9LwwJyNhKYkqJPKkNHqg+z2naOVaw
T5aFY/E867+C7nlekt0YX0pQ8UzaBgNnl3TMjdkZdV+BAy4PI//63VCyB7OS10V/aZLG/fv3qNxe
hw8PF54QYkJEQ8zc3j/cPi6KoWyldl9GsbTiP6lhCtFP0uJXjEYXs3Up3uvh8j0n2GZlLBZEt26I
HqU0PcZFJfpaECGCiQJ9VzY5XkWBiKvOrKxyRAb4KhfNGQwlBkZjQE3Q724SYsbTkaI4UjthJjxK
P7NK6zapoQ07i2ySg662N7pPLblNnRVXJdWrTTrFI19PMa/g1USfdN931sn/ecNuvA8Y1oht7mEx
nDjEKun1bg/9AxZDEMc+m9C8XSroW2qhDG/WSDhGZGSDzZBVeQnbQt4UyiRCm7cwVrrZkMRSIrla
0weOQINvS+JgOYWWAJyxw6ynoOVP7tPcw/njs2/xd819/y3egg9EwsxNjq7bcv1jiQh9pEWdIXX7
fB5VJ+nC2mlDS1911ax6rTkWq8yc0x10ncmupP6LkXza5/zLcQOiyP7MSYNG+Tfj5Y9bGNGPiSku
+HsBQYMdWEKyE+BZr0zwxU82n3+9FOepzMZDv3p/DhQqw2HCKvp9oiPsyRjAuHktZXbUD9En6+Nu
8vXPq2HgJMiY7YYK388FRKkzUdNV7T6rxO6Ym7npkiSjnMehG3c8DKzsosV0DFz295FEpkPVN6qN
7Eh7mPtS98M2aY/LHOWfzCvuhD23G6Ol5SS8KYhAan7z2f543iFQ/NiaUr0Pm0D22kgfbfAcsNGk
rUyHaVXvGvBuHKtTXoIazzRlTIK1VoyjX0iLvtKzcVkLQjbaZJ6Lx1CbPyPBf6x8mJXcKHXMspjN
feBDQpTV5Vmp9uXUlZe8aEovSqdsqy9NgWwsSjdJu+h7Sek+cyC5nT7vlgOqQ4aB0q1GwPfvfoBQ
h6LUG1FR7OaU5hKv1soNewy2/753frwKRR1F5I3jwmTwXgJdDVY11FOi7nKxmXwxh3eXGJ/mfX04
aQFtgA2giVHNsUXfbdB6KOpLNg/LLp/RTldNs8ajC8dwyahdYdT835/p//cX9BdUpf93TfThe9NG
37PsX0G222/9P+Jo6b9uKbEUPZir/NNQ/IOxobZHlw8ZltfBwEb2NlP4T6shqf/1240GHAodJfMq
Vsp/EDb1v245QkD4N7YuyCutyx2i9v+OsLHE4JyBHlPwk5uua/dCTbjNWT7ikHZpJrFxpJrQJtG8
DqOuwJyszdUfD+j0z3r6s8F4v77/uRqkANxR4ALrxkdKSDhOGer/ixG3qZ+f5SV8GHGOgyZ/KBWI
b3hrx+v/8TXZ9KFn8ohv4s7bPf2x6+VJEMl9PqWXYTYesITmYO2mVdXGnjiUAD1yukOb+Ml5834J
/v6giHg43bDgoPy8f6yDjvNTiar0Ii/ash46c9NN1pdOMHdZrEufdDmcKu92Ly4HCgt/jAvenusH
tQq1fQHQLuoX60EbfBNnQ8yo05/iZJO2ZLfJz1jX7KJ46UOixh6S/mh2D0qxBv9qAgfrEblzFuk7
LPckcPvopxn+ZLIx1fgZnsRh0w1virrBZhJqYRf5WfKotg96tMtMp9a8eHAMxjb5ymy/Lh3gbEgV
2zjyY99s2shV98m5JExQ+TmXj+pwjYpjFj0sBuzR1VKtTHMVaBfFcCv5LKqXG3O0RalY47Q4Vmdo
DSsIXT1sqdUkrwUcdoUbL/RiBhtlZWyVKvyN4RgP1vPyXWfeo3Ukl2zjr+qX9JUshFQ4LdqPTMgP
MfILgm/q8gSZ1VHxKBS/zuZVM7/XQEczjpdFdZbr1zpJ3RaTxUr+NQTfOvynCgtnQ79VNkOJZJMt
W6lfguUc4CcU+Ti/wa2FJ9lojjC/oOu0JeWLEO+aCZRw4aREgintxGpbgVGeihjJpa0LTD5DJ7R8
3oWwcpt0pwaghF97cE51FQr4MG4+Day+K/n+eUtuXDwgBbowar/3K6FOwibMKT4vY5zXWNMEqq0S
eePOmJbxIgSqb7axsi9GbGJmoX4sO/Uzo6kP64LFQPXF7IDsAYm4h/e3MBtdl6azrl4683uHHaMD
zr04ekWCGGCI/Ekp9m9Xw7uYbY02kEUIYPPn0tcEuevLpSHWsreegqgiVlrvUeEMyX6Cnf/J1T5s
bkz14KbcIpJZ94zp318tGI1B6JUpe5woeW1lql21M56MKtgggt3pVvw0N8VnOMpvmd5/Fy58qVwV
MhPZv8xecVa4a3XnIIQJkBrpYzNrXztjHeWD+WR19FSIxmpPomCym0ifvJYpIT4dvMtV9Bjnw1kf
cStkhKhg+puW3oS5nz4ll7/vvsbtGb+7PyAzCATYJSFeuyE9759KLGtCnsqhdS2qg9Gv+LYNYGlz
rcmuRUMX26q4ntO15E+IHpEDuINhR5Un/MJKFvq+2NsDQ/Frt0aaAyJ+aHbStt5oW2OFPUVPa1k7
1kHv+YwOvxBDcn6fNLogrZKjYxuZ2cJW9/H7UkkttIWfwr7dlmv0zvqxfQ2v0VbeNd+ybehHq8Cr
PdlAK2vLoOuJG1y0r39/GvducyKVH08D/0ZKM7yu7w/AsIKpOtepdTWfxtlRftB1MbUvWQINGJ8T
vCEsfGJ6IZ+yHQ9igrspulXj19jXlnbzXAdkKTj1tTqMu+RX+crnMCob+ODv9/nb8uDjt/bf93kH
CTWhOAJnRNY12VR7FX6/6USbBkS8XAvrgm30DStW5SU9Ln5wHl6kh2I/b3uP8JvgmMqrIHKCQ7Sx
1iHg/EXZMH0GiInLtdV7mLbCRMsit4rcJd0nqmNOT4zqC5hTOHPiQkxeoeYOpp2Cu9jIonbBZjxJ
5+kyC3Zn2BVQS81AxY4jt+5XjFVwY1Gn3aL5LVOH8jQH38Xya9dB+3WUxlZfsmNgl766rlbJuTqU
DzIed9fmwBzP/+S53Urr++cGMIwHHLjmzSHs/dueIg7Pg2gwr/GzuJUepM3ykOzbY360bG0tfFGf
Wzs/9zVvK37mmLbaGuSA1hksX5Bowp3xWz55oERm6bTTphlPzLsyNGmEercOvy9rmC15RuzTJke1
R+6Pia9y7zKBMDUHuX9fOLXqwaNo98lOS93iG+eOYXpCtK0rFp2ffauvwrbfmF+Sb/oX6QBryBdO
HDwK9slnBiqE4o5sHtdetDX1ag2bSHNZD3W5VlRXKH0hWWEiYA1elnpiB6PDTv5xWfox/a/wV/kv
VeJvhc7Hp0jVgiZCgVZ9d1DNCTVOTs1zDQ7BIX7ut8omegqcys32ONqKkyeIdln6EY4IhWPldn7Q
N72f7YpdvKpd61xuJk/2VV8sbPkLcHl2KNd//6LJ/Lv7pgEuQBNoGJkTYN1+nxRbqeVUL0E9nzNz
FeerUtomlm02vs56DDOZ/X+X4tLaEjUXbsJwW8WbzDjrwzkpNqK11cddW31VrSez27atZ4QHbXaY
xc7BLa+7/lGZPg5XHZ47b/NDFLhCYyvnAn8GjGgZov1MceT7Hp6qN1nHQfspnF/M5gFhBj8PqJgx
yCImYHTM3tMMZ2RSLPlN6cbydSHfsXbncVsmRwYITeYG8SqL/Dhcd0ZBbRM5EsvOUh6ycjuIT0Yu
OXNyXNJDVa8ipgLsxu0D5nz2gioCo8ienEhc5XUsqYkgqd2h/8XN190KkDMhM87uX1vJVvRr2u8S
2S/T8yCs9Pl1plbUi3WxtC6aOfRnCpab1CGMJzOVj8jNqGXDI6USxJcztwX2SEVzeEULFCAIgXBu
Cm3NxSvaHiPJbox9Pl2M6DT0h9bEcsF8jo1HuZhIw+VpfZZbcF9caCptDHs4Ec8MtsmreL/Ug1xu
9QVz8kuhkt07TskGIZTi1YFMDF5tfHJyfLgaWB0TJoQxaJgZWt0VFyJENmTgaXMBoPnZooe3lZQB
plij5Yoq+TOo6D1QgQ8UvA78p1BS0B7eaCDvPxyTEb3F6TK8gpfVdi/VZK8XxQ/GB7c6fxslqujE
xqYYBmUf1jUM8ps1ctisrYpcWewPP+mn7kC12w1BymBex03hFAA///0NCWOixmI0iRfJDL40Y6T5
FI7Aq/o+VHpwvDBYdQqHqpCfrVQ4xrVx1vQSrl0ono35U1vc+1qP2+Egx+ODqosU4XuhKXvTFOai
vFyCZlypCxbz6tjZel37twGNC5MvsHnE/0NGLU+B2aLBsYz5BX5muKK9K2jhWXWGiV/+pY+r1hPT
VnQGCa3WVPHm/X2H+/gJoZkSWQb75tY034OzQpipETyR/tIhhLPLwMNluGWEFUV0lt8UJdHdVFI/
OT8plfkEf279Nycfi0wrhqzs+x+8S6ZGrhS4dfIlTbel6eTJJlJ/WpnikF+5ZKT8rHvraITfi3yw
FcQkCXRvRTya4kGzbuGxX7X6Ue0uQfWMY/w07YrpOlfPc/takyQcTdcIikD3Gus7tdtTLafFLl3W
5rwu6sO8rCvoBipjmYgmrrVjNXdecgPXo8FJNka9TvEhV1s6PPNhabx4WTeY3FdnI2bVn4r+oOnr
XPwq1mzgqnCsl7U6H1LhraTnWGTNaeWYhEDf4OhVX/Tw0luYhD7XBp3Q2uBGzAfkmbLyIyuftdkr
p2OLc7u+5owbjHMmbixt1+SuVLxZeDU07V63HkyDD01iU7YS44F4gC07/yJ4lvCF2BZ5OcrRhQ7b
0N2Az4RfVCpsZfVX0K+04btUHgvlHNePGe2t3qHbXCG8d4d5k/CsBA7aBvv5PYpCF+88r8FkQNHg
2Pj9j6gUHLP4Lt0QdO1bi5YGSkqlr+CykjBVtudiptlZNzGJUpvK9GR1Q/+sG49D/xjxS+MUB37l
2s7OZD73ONopnqyswSjigMb5tle3lacw69I+CdP5cGpTlt1SWNHOgL6ynt4vIJzOEQNqgXqJ4jCj
YdeZoFUm4RulUkGJERonlpCV/n0pfaimobAh3IEawEbKZe9rhWgJx34qROWy6D+Lwc6bxSkXT6xD
2yx3af3WCkcxtVVmW314VrptqGyDYiUFB7V+7nKfDaWdvgqmnxmHfDrI+TGWRTxnzxiL19p5lr4F
oaOqdgWeQNHYbMeM8aLdEG2QnFo1YfzAk523dekjth62srEv7Fx5oqpbTgG0GOtsDb0nogpmoBn6
g+LLAbYmTmtul6EgiWNbiNup/RUWvqp56NlIAtdXIs9O3FrnIT0cF4hw40OUvJTwiiDd4ymPYLPf
L+q5QlRpNM+Gsg0HJ24eMsU38A6MP2GZoff7sHXcGGaK/nuiBOJ317OYbV2Fc6HIl1jZMtWlWhj2
2UY7BV7mjG8DerzDgnj2RTUQMRNvjOOVjYc+EtmzuGxv4fY+VvrOZByqaJ+pr7f/CJPYRrvAPCof
3Kywl8qVFbucsMHyhet8LJdtYhyi4vBQgrWlOK8QY66qG6z6bWX+NQ2dlyovhN/YRsk/mGtscqny
lYEYlm9W/H1ODhaYj8XEbzXH1yj25GktvFYnqT3g2EvWdzgQv/EczE9DPzhmWNvy/D1UzwpSWK09
qMtK0B8qxVaoA0Qpd3KiDqvmYZ6/m/3eKkUaposQw5vEkdEtayfoLqIAZlc6Qr8tTBkpvhtq9rC4
ONxFip2Hj61WekH/SoqFmwgphKVH8WYyg40f/WCfrkWOgeYg01wn9PCxjRtPjbGZbrjzs7Tv5QPp
i/KIou6oxpfm++iG0mkk2W7pbVM4EChG2sKDFhyDZHTjYaU1PxX2tugg99M6Jn8rGLV90Zxa7VkK
g3UKG16uHurO+67BDdP613LS9n0XbyKYauZUE0D7yhg1N36JMPnqvCLyI/KlclU0GIzXvtH9kGLH
yAP2dR+Zwa0VCprVDIFQb9gzU4ie6mNebYN5M6Vu1YPr9f0pJNou11+r7KemPMp2M7jCtNJS5t3U
zOtkdkOTs4Ay3y9N+4kvc1V8e5ZfhcqPllUe+Lg2JRfhqRdd6Sd8A5PmpfaV0bNKx0q9ZjqkJOzG
9nDujshhzQmHMLd1OWiyVbSZEz8wVqV4E117dbqdM7d66tIdsKqPhG7xII1Nla2EG9HdV9lqRAbl
FKz69hD3XmT4+tpyW4/9IfpKmEb5LdxZfnlMvwsnqG+kxw6Xyes34xpySfvQg6XqGwPc5RJ9w+5l
EmxxXV/xVhvOs8pZBuWt2iVfVDzZnPmM1Er9UnzS890NJ28FHj4zTCdxN2B4qtzT2Utq+Ty1CvmS
NImJE1Ul2lM9ODSIkc20kEQcyfISsYBaboBrhVnvWqW1y5AO2nGtHyNVeiKGZt+K6SdnxodaGPwQ
zxjl5lUFY0m+Kz3RkeexACHmgoykJ0hHRjBZDPHq74fEh3qLj44pDewb1DYYB92dTFgdBLWZzOIl
iakqKq1/FiPxpIoDTf7yvROX05hYn+yZCNXu90ywSkBLOFi3J88M4f15CCtIkJNkli45wszFEQ03
F4k/cGIMb0K/Llzw70lBt70u5GMirCLe0+U5Y48Fha825i8pdl/Zfirs/Uqnz3aGdAmT0pmgPJEJ
Pg3HWGPP2M3Rr14/LeMvKX8x2p2YvQ79qU5OZfJcDG+L6TMVR6stNY6x4AJmM2lIE7fXHGpOCRTe
NmqfdyCJfJISGsxEJ6+kkkq2cbMpDBfFkdw7WeywYsaYnddm8hBlWxNY2YePsZZ3ABprCpFz69FM
OuCFLtDVCs9Ap/YGv/XCo3kOvpVvwVP6Vr2UMEXLHXMUfh1TI7/2dG/4mn7JX6Wv9U7ayN/ms8A/
tRM2AZhvmSJjFBsZHX8X4XqR/HS5DMJ6LjaKsZ/Gc7EylXWVvw7pjzk/TPJOHKD9HMTkoRsxpS1s
ielXXK0H7ZrUe7F8yd2i3rPAiRmLa7zudxYgTrjJ4nWh+Fa6gpbBgV0QrTQ4/P9wER/rrymCrK8z
MDexCuCdEjsbW6BNPJXxNX79+wtLo/vx5YH4wsD+hoB87EbmDvKimfXLJZJcpV5P+jpJ9qrqS5Mf
WB5FJT+u6q4cbxjB2cR18mKr36zabVRvqB4L47UvCQDam8uho7CebZXcmdiuIg85s4anJO0bqVKV
016yr8JLlTvlkQgHBzCUTVDHXNMbJTfJPfkhuM4vOjzC2S/xnzyrL8Oz9BZdimc4uMo53Fdrbmhb
HyI/5Q+wvmUwspGF74OH3jc87nFTPFfftedhVfpYjwuak17Z7t9g68KuAlWW8EiT3J7INm5wHT0Y
6wyLSjRvrrHWN1VjN9Kj/qD71Tb6VkD0UiEYt5vuDSSQg1Oy26/agbQC7aAcNM9yEDOs0pXu4ni5
hxbukkjhNx4djPAd2XjLgkK89g2sRbwS1/Mowgjn2f0Uf8qbcJWA8eBckdj1odyOR2U9rPWfLbu1
V/ryq/wl2cEz184F0OdjDb/qhTWFgVSyuGnqjfMWJ4tK8pZiLTKzGn5WxnkeNrNyjaplpU17K/KT
1uHnYlgpHAqkjF3Er8WX9KB/7Udyh+zwkD/V5AbVgM8efzeBqwtrvfQnySEorSUDNnVqFEdcblxb
7W4QduZwKEcRtO6lnbcjGCb7++uwNlZm7nQLqL1HYhWck+EM7016Gn9qv4aD3DHFsBv+JNPOmVGm
HgiSMKwb3cHEJRj8Kl212krujml2EE3fUF1+cZmS+2ZHvyLVJttKT0hxc01EUL0faNvAcrEYxSxU
k/xA2UiSb5bbaDynQKzhWu/f1Jh66qowIh7Wcb1q1UMZOEr7MNKaJF7XufxgT7wbyvrSxXqe0xLK
Vxo4ANsMEXGdthjfMYn8pIv4CIEgTblNetDUIF3/ILNSNSKDjSBfLnlvoIoYWeFBPJGaNDDviFJj
26UXqdnrcn8qSg9WouwK/OXkogbEq/zHC///itJ+QKS4HY4N5WbxwHztfpSHemQqxz6SLngMQt/z
RK1iwloy1pjMT84pRn0fthqIM1QGlnXzVf2ARohZoAyEAC6Xyc3X9bY/TvvxGQKlb3njiaWBOmaR
nDza9tNjlTqN7ElAxE/ySX2cyUw8gZInw4ncXCwsTYF+hE7YJx66LRzsuk0Ehj+WJ+ifjvYdV1xF
s/XOIcMvK12wzJZ3+yQbXt49ZK0zDoRW3g6oPvGm0m1oyzpbPCVvt4X+MH/thzU2V6F6nAdPYXs+
zadqJ39t1uEm33fesg1XMXKBdCV43W4+qW66Alv9wq97YHt/Lr6P++oo+yP7knKEFVgnR4NXMnDb
xNNQAjVbfKa79LB0pyk95Cr34aqnKXFAfNX6th0GCuMvTzDOEkcOUlmMXbCUOwlPt73xIJ64/fBb
SRn+JJ6Yr4kvypvAHpntwImN0A6+LovLHIaGiD1GPykX3dXd0pFszV/21Le+anPekvuyvDUksli2
8FS8WolTtQ73S5Qp686061886NtWs162+kt0aUs7fiwfaYWEbXVGgBv9wjKKU9P6aZ1w31MlKGg2
P96+kkedM0oiv122+7fSKw71Q/wCbLI1j1iqr/VL8ivkfB63zT571H7MW/mQvloKwDHyGUBh/ilM
2+RJURgruypKDSZH6N6V21KFQJYN5zbYme1xJGvQT8statN52k/Due9OsXoIVT+GE6y7guJWkh+b
bDpsD24mrKx2ZREA3K+xm44jfzQcUAwVJ6VvANZ6y8bt5q2jJbwtdvoF/+wbs0CwdW/uTlV/IF1q
7n15RoyF/6YTETLM5y72Qn/IOvyyAiclYDB+rsJt0NrGJ7juv6zZm4eCxZmNvgDu5/tyz+wVwwqm
brmQjVE9CEpc7IZcuoVXTqpXd9r8SVX/8XqQr28aNrAPWHX3w+mb+UoyjkJ6CQCUHdy82DGbeluK
6c/ZJCr87xXJfczDLdgBTBUCIRmpIvvEHSRvJWRY9ZGZXpI2qNxlzl81uehPyi3Tcu5+wIEL4pku
KepKz4L4YEQYaWdFwZGqc1x1uQz21DKqn4VVB2/fqSyY1lbY/vj7jd4/Fp48aNANXccFFTOLO3S9
Jgc16ZI8vlSLVTLa6XlNdb1zaXYchIb95u+Xu/eMwJUAei2mq/ijQ4PAJef9155WVr5UbRZfzHgZ
d1k976ckMP20jcj6xeWmxprRmxMl9mZzYdASmYYPNEwevJo1u6GhZ+TzNLaQoCDULfL5Sq0y9lWc
fnLG/WYd/wn/ksAGfwIWBacKz0a7ezIkQtZB2ijLVf7Wcz3Jhj6dPQoP6kq7Bitzm3vlmXlpdA23
5S/lC1s9Q9H4Gx4yaPOoVxpo2MlJLf2cAqxgN/Gk/pgDuMS+EPtp6lKSaASmAv1IMef/tVeP6rC2
LnmyC6UdAbxavaPKqzMnaWz0YIrmE4E5LJ5mDnaUbaTO7xuKCJ/RJzo9QXXr/FDIgLdnIbiMlPuJ
F6PE/l21zDv+VRHs+LX05jMSgdpAv3PbJUAyBjR0DFEol6jlOI++IIfP4FgZToxpFRmfFIGaU42f
POLfpJf7R4zWg7EOf4G23+0BKcJX4NdMvC4VQp8+T5FGTpqTRRyUlTDh0VHq34eC87NKqa5y8UGV
gjeCBsoNQ5HT31/Ne8wOpwQcyODP82rfolnuMDta4UhnyRZXXDslpjjZg6qOwyqIf0hyT9X6NA/l
Ohmnz6Iy7nHg39dFXMXmRKKC9bu1+YMUWChVjhkg0e2DJfiYsGagSMliY3RL+FAsA2bp7ScDlQ+L
no8K65fKDSQB7fQdjCCoUtdKSp1fMbMfvMbYzShfaPKo5pM89f/+XP/lYreFhA0YjBO0zHdowhRO
OGNrGs81qV/iiAAHzO9+lVL/NGfxZ5XpfXHGHw+IALWBcvB2rNygjT8eplIrRDUr4XgNlhTIrWip
tWVGNn//SL8Pi/cvLgGh4OiMhkRosfcq4kRVphb/7eFqHgDdgF7t6TFK7FG38YcUcoo+x6Tpjddm
dtJaNxQ9jXoHQmvx1Mebstgl0UWwHqppV2leEqxKS0O062ead0v57oi5ccf6qDSPVetmoSu1q0lw
LXWNR2QXI1rZdZJn0Chau1D1EEk0y9oKPEtjRO1Kb7STTK0nSiUUYoS5PeaP0rMxocwla9SpjtRe
/Hz2nA62WCJA9aTaCak+B6cnlZWRYXYsFa+Lceg4EpUz/m7i0QqZgjNAval9fDlD0nN2Xb4Wg1U6
rjB2Wn0W3HKPQvFV3vhyCuRjuGAfdBKqKGA/mYn9VUyJetCHB2Z89mLJkzN0zUuvlQ8RcP7fv9gP
vMSbgyrOfej7wdduWNT796cworHIUCJcGQ4mtIGTO+dG5CkahlnYFKouAWVAQsO0JqQ89Oqy+my8
/PFj3zzqFCja2Glg6HtbTn+8wWK4hNGoTcU1E9TnLCagolGjwEnqova6RJbdpHzrjTL75JN/XKVs
wfAxZQoyyNc3G4U/L9v2c9rEQ9VcZ71pt525EuDikYXm5FIofIIv/stTNm++AuwKODMY8MzeX0zo
xD4Ym5KLjea1FqV1SxYPI4G3aDyVQoFBptRnzmIxQsqq8pNC8F+uDvMUt3fKD0ozrOffX73kvI8K
bJGvQiFazCwWF2fxg9JrtavF8WHej3WSMAQMn5nMvfz9Bfv4mDFmRNso3zQv9Kt315bVuCKBpGjQ
sLf4J8j0NaLFftHr9mThsvz3q3080rgasBixMDdW/z2QbY1iA8VPa69QK7o1QNbYbSZUf3Yv68+E
SkcOerSZATPS/r9f+QMXFAo4n5KvGCD3ZtYkv3/IEZ/GEComYHk+Q3JrxMcIPnTRX/tO2BWNwiqW
GUlPnSEgflRMB4aoiZB4o1shFMwqE/1uEX1jVPVry5z9k9v78GSA99Gxcdoz2MdJ6u6wT6pMgIwb
ipe57rCmm+a3aKhbXy+r1pZTpvsUAwbUdUaZFqof+mqa6Dr60sUywy41V338+vHV0Sn3KuWCP37v
NTmMtyr55FY/vDHQVS2Kc2IKyP7AF+X9gxyKZdSnQq+uVgV/e2mZmFhVTQapnP4gNLz75Iv7cIDe
ONn4hPGCSvhW/84U+GP7sdq+lQrkWdfZmBQo5fBWsqDPPlmD2q2ye3eAEgcDhQbchkEATNy7fXbU
GqVs5Sy+1pDVcKKw5K+KNF1aYkujOi73ugpbLZwXhsBqXe10jfuwhEw5YGr+EJC8dUKsnfrBAr2H
vOntoKfjsdJiZZdKYAr68qKaOaPdJtEfrAhHp37pJX+Rf5gQeYUoeLXCSNhwG6ClgMJyNh1JHgLt
LiwyZZsZtoFIodKpwlZIg/Ji5RhdKR1fwLKoq8oQcTUBHQ06czgvhpcFsnWBVjBrXXky6m4+dvEn
5emHjhLFzs3QCn0MxxOH0/0OHWPD2bdZcl26PHFCIjqcQaxL3OSk0hEXIL80GVRHbNGFq7kJa1cp
c4aumLyKnXhI5cBTJnX4Qsa2szRAAY1sNT4y6c8yf+4EqSY+Bdwpd3lzIafZ+/3zf7xDtVyEvWUW
8VUbhXiljIPyIHWY5oRDJ2NjzRvVByWEgoquqAQ7VRgwig3LH0cuwa0UKXWFdoAQGOT+ki4Ywljx
PjcGZLZqv4rxQd2rQrgjglpe/31f+HD48i4iCcBTAV4GFnp3XbvSF40QaeNwo3ZZ+KY09p4hmx2K
cNhN1Oh2Zk6fxXT82zXZKW+FB95V7JbvF/goa1B1zaG5yEn3Y8naX3mUfcmCdJObAachAzBB/MwO
VLq37OI7ovDnYjdSnXXbWt5fNVWURtazbroUsasUqJavJCUi0XkuCjtseuImXrT8gCCpq7e5DnkH
kmZMbphFsxriRFN7cRzaIcKemZAXxBkxQYIKLVs7QzAIyKtY4GTIr0YHD/j1FtFVKrsG5A8RkDw8
DHIKMrZOCnvOL/J0HKD5YF0bzKcuc43ZK1KaTjqi55bUxqF6yqXXsfZa5ni9tlEt34re4P9mERAh
7i9A67n6pJdr80uBw37xoii7EcWNZEOXak+a6RF2Yo8wf5iX6p7eO1aS2P30JlSXFJgcC6JiQsN9
UPUHo3kKAPL0LyrJzWb6EHLDzQXTsKH0K7xbJiDZ41y5s2kLX9l+mXzFWMYYPopGFhXWZ2mByoJz
HUbkSvpP4PD/M9R9+95ui0v+3+ydZ28bWZum/4rRn7eMygHYGWBIFoOoHCjJXwqyLFfOuX79Xke2
u0XKI64HO8AO8KLdgm3JrHTqOU+4AwRRYJiHaMhEHvuxNVVCpaYBoRjocnrhuQ++Nu+7ePHx6/BD
32M/TnM43gQ01XBM4Lf7yyQ00lQOS72/bvVlr17l5sybLvAmnSVyOTdq10joGBgPlv3kFGc404PO
uwmah6A9qbVHTX9R9Jehp9dVXPrFSyKdBR4iUq4e30/tCvBbm289mWHMnWLfjWOL/OK9j0Bz0zoz
xzOXIfMylLUaj9EG6Ap0TWd9vPHa6z44y9WVbz+gVj4bi28qAo6TRiODJ1S3oVDxnTVlwXq+d7yT
MUBaCFpPbxrzMaPBTktlqJtNF0iu1mdzNAtA0ul9Sw+lpztHhznGCLsDJ8FQzckhNiAl1Iw0J2Ud
oDBLBx10SXtRjG+hhAOBcuk8DFRVFSI+Eoj+jLaB/1Dm6arj1Eca2xXfVeEy9Z5Mo3UHPGYmhyPa
SmwrMZPu7tH4AoegpylfzaJdB2opmas4DhTXUfxNZ4qMBD2NgY0NRxrXGMe/CqvH3LyWgc4ED/gM
OOa2dCh5YRaBeEuja4+T0Z2Nk6/a4hEcFXjmYZFowChYse1KMhY2AHVa0uXGVmfTLmfzm3vYlTpz
Gi4M1No79btyMwQLRuGKDsorPlWhLOhzixMO3La4kq4YD3ZftS0KHTTqwxW61Xrl9kSEZqaD56Bx
A4wNBSggfeyWMjrLX3t1Jzlu7rsMhZCl6vpFGyNINC+DhdmuMJtJspVDkeydhOAZ+y9OTW9yo1qb
clxG1bIXtDy0ogYJPQrx18N40VSg0SHK1cO9HIwM5h7b/HFgoAscF6lva9d/Q/qKuR5iWLAMmdRW
6q0Tn3jJPFNP/ObBtzfJ9MXqniZWpg2LxSbvEEPrNnBj4hjrhPGos8pbF+F+e9gCjCcU8ivrTivp
JgYiFW8ozgb1JE5AEJymrRsV5yaIkaz+GovB8oA+9iZTrnROXiq+dcpVl9x4w03E1LE2XFgjdrUx
2drz+C4LzjLvXFNwb10F6Ynur7zoNG5PouSkRLXegGayBiaZTRdKtjWVRaYvU+N67O9h9GndXZss
002bX4z2atCXRXhbxXAEr5X2sgUB4N2rvB7TsDEc17FPQbSnxhppHaQgAvBQJyaTyfxIx0kX+f5B
IIFJjx8s8usKed+7NDZv8rAZUQRlEhgCMk2iZmahT7McFfkmwqx3M5Vmf6E3pT6rU/80G9Rw4Tle
sApk2illq9IgjlEajVWgcyUulDOr05q5ZaYAGlKPWcqsdbpbO8puG08MctUckwwM67BF5aUFtdWk
wbAqB59WTIf2R1ezTSWOHM+N4B6hAWVWWGkJbLaDgGK7ZtnMw8QE+Dnlq7gDo/VxcH1fh5IZQT0U
BSFyrcYrDOlNmiQVaOsogZTcqJ7cX5pBtyi1bIEyXjdDMJrNuIPVYvtfh7ZGL0j222Nl+LtnwgkI
oqAgQYoy/KD9arRKZ02GkdxQxemnfnFJW2BcFo3+PazBEDYNIodJRZe4God+nsXTN9jjDJ8KFvrH
90I8/b3VIc4EgRyVOZBjgf7Z32b6KUGUFm2SG3yfH31jYu8eKb1yct6VicqNQ1z/+IivadW7Q5p4
v4HlN6gDDypxvL2SelJ1eqB13yzsPMPOL7aetcKxL1Pdh0HRqhuzylKAsbXnenp1UQ3qrcZmeFLa
I9A+M73z1Yp/Zo8VKVDWzZsqnjnqizWwaUGDHo7cpVd41/45Cy8hslOyf8Bph4l1OHlhPIZlDB6O
9dEpWbDqBhlhQK/FVaoPGxe302mm+tRNJrDdyEn9ywashc/csc1wQtV9R1mNstyu1FafGSVCQHHr
K0vfq82lkeXOyrYEGSaNQGXUTb2qlcJcjznwqyAIn0fkHE9HVAX7UZWPXJ3+bg3oCtxMHomhw+ew
DlKNeiwGL9en+EaFXTFDnel2lKP1kacuPuTwDr49yMFTx7cuVhFnB1FTowQdTla6DPG6AVDDF92G
+mch1W2aCT3ZBA0ws3YeyvYiG5JiGVlytUwovZVevcDKKZv1Hdgvxk9zGUzDYopGAK/Afb0BElOK
Zjogfntd6D78hEKyls6Cp6stP74k5f1bLLrqKu0svKPBLh68xUVom+jnTNK12YBwyq0Aj0y5o0tg
+/0mKChaTPKC1j81BtHn9f0Kfq1tgtTq7SOP8EBdk8qPeYLQ11R5lOSm1sF73Di6h+FvLl23ZbIy
Gq1blQ13UZr0DYazsBXUYlxOwPP02JirGEVdOGFDkgBhwsVSEF2ylJFLZB1DNP72xBSh9YDig6yh
VrEfYLKizyL8iaTr0hknNB/7aw2BSPKDZEFsgwWcNY9d6y0Gj2eYBtJWpqEwx2IJfKo0YN4jBTd5
Ojx8/Ox+E4Qo54l6PD0DhsuhPErVdmE0+oV/k3h2dj5Rz5pau/ISu99OmYcBG4JVRWz78wH3krnO
T83NujC3hqG4kbQd8lONcakuZ9Lar5uUXMH8njnBuCzHTJ4PECReT/hfAit/UQm/eXbvVIxvnsKs
+bR+SV6yp//16T/q55esDvPsE4rGn26rsG6esk/fnj7N2yx4eqvz+PqxPxWO9c+YKzEEo5wCq4R5
BG/yL4XjVyUVyn96Jli9vlV6lKzPDEZhIv3wr1eZvv+tvyLp8mcUs3BsYpZOR9n4E/mVg3wEUBOm
LmIciDMS+iuguvbfkWlAcTjNgxM5DrpkWWMepCaLDGJptq4ypUvvGPEV+Vc/1gfYpIGkVaT+Skua
FalWAGD/zQ2+/BGU3wq0HAQ2xj4QDHkv6B3DVhHdpP3zwU9vjG0HomkSCJaGXbbk7l1UpJU2N7Ux
D5+lrrZRAckR6Qe3UE+Gg6p8PWlSsgit3MskdzAxcgOo5ByDrxw0ULC9R1aatE04hco0jA6t6X0n
RcG/A/efM5UBNo/IfEny31hBshpJdCWwNgGjGyC+ApFC0DESu7yMsmRwlvjVCEyU79vyEVjNAcAC
nIKQOACaRmNbFh0CsV28ySpVRqCZZIYnVWYk+ehOcqsPp1LstEyRyz5BswQ2jjpRyLZynJU7op/e
bWLFCS17rnSRZ6K720vjBNzSyZCx082xjm5TJbHuyUiToVvEVRQCzK46owVk5CmjnPzIzv4b4gwu
Mvz63+KTn/NirEIQM68aRP/86Sx8rvI6/94c/tTeP0Kp6OfpiZd/7w9u1lCaXLUv1Xj9UrfJjwNA
IBc/+X/7zU8vr59yOxYv//bXc95mjfg0nyCyFy+EZ9R/rvN0m8cvB0qyDPF/yTtJDLQ+4+BGHuAg
NWkwffknwljqZ/S+DJANYPpfY8UvgSfJ/sw7ptF7ZFgDIc0Ub/4vDXXnM9NIAhMlApMofNP+JMS8
9qj/Sb+gVTAVIsVn/CY7hMJDP0wVRsM4mYV8oypXWnmBF4O3jLKrUd3mKgrHG02+LvxTmFMzD/a/
eV6kbh0tpxMdrex7J55PsKGckzZb5cWJz4L2hpn/HYArKLdbWgNYxyhEiEtrOIeJ2iYLX79AMXpQ
to0pqNhOv/JHd9BOS0efQQQ0J6TIImoNrBjRG8Kl8lEO52kxL1fwqprOvpXMYtFAolSiEyO7DMMv
kvJoZheDfOZM67q8SNSLDJqhDNrdNs+UeOfr9MBQLxr19QiO0b8BSxIvyou6PCGE/1mI/Hk/2WN4
4MxqzEMgRy+rTW4HqXxTh8aD0fnhYvB1a6tN1hdraJlfOExVpWV/Lw2NcWZpY7eIejBFb9bg7yL1
fuouTkOMq5lmApli7xLS/W9jTpbhlaXV+nQTB+pOaRX72vDlcEvH1wijh97On8xCv0vlQaKnVa1U
uVDnhpaMNznWW9S6dx+fz36Sz+lQQLK4GCwhgcPWKUZqb0Jgjs+EP2p2f1OplbxsC3x+6kl/aLRx
lUbmiaop0gbE3k/tq/+GoHVRvGQ3TfXy0pw9Ff8jotKHydFtnvn7WY8QG/nl62BpnxlbsUKYcKD7
aPO0fmU9FtGFlgEgUCIPoyK+9cvXQTE+I5UMUJPxxKtkMi2DXzFJ1T8jWSiEjexf8eoPZOcOUGhE
SeoUxKYFWlNg0A4nrFYcRkYQDsbdYOfOaSZp3QPKaNW1wV63VrGvvUXfGmGHPEawTc/UYTNWsHOt
8lUxHSGrWaBUk/vxGhZr9G2kJAGjwNdQ9qCgQmXtIBlLh0L2/VBq7jwZgdAoBvKn+ROCEmOtLtWB
LuDHxzt8hV+PJ3YNHCfQOTnsBQUdWLdp9Ls7xGFbN+kLuMFRrRyLFKIYPbws0FmkS2j8QeU/aAMG
OPkqXhZ0d4UFASST8Eela25LyPQ4/bXdIkYaRDZKsCqGvI1Vd3OprNrLj69V3Lu9k0DuC29O0GEg
+Ok0HISrMI702nPsfCcZ0oiiuCo9jCW8RuRR2/uxkhswk2l7qZa5DMMQCPvHhz9ItLm5jNXpcrGt
it2Y9tN+fJJ0o54UfMJ2WQO93MuB+bfqYF9qcqOc54bVwTaL1K1W1sN5NOgPLQnXkQfx7nGjAknB
aej0WSyQKOL7b0Jk1sTSVCd+s6tU1YMJQ3O1qSzzyFHEhezfaI6Cyhv9AIuXi/pk7yjDEPWlEgzN
rjS1aqOGMdyhoDVWVSQFRw51UC2Im+pg1itUdTUoKUC99481FV2v5Po47jQjmTbTBGpJymHVyNQQ
J51qBMEsLwIIIo30YPYwjKWwickzfE9N56GWmEeomvstzR/nwx6Ezq1MKYOZ/f756LSSo7St+p2p
SV9aEEmMs7N1NBhXyE7OgrA4BvZ5f7Mp2wCv0T0jLMLe3D+gamNnZBbJuEMCHgQhuhYLX+3J4tPQ
OrKC3x2KwocykQoINz222YPV05TGWFNddLukheOchtDYJ6cLoALXfybDy23kUJpOSsvxhF7twV6e
FWVUBF7f7lopS5eD5UgnXmvioFEZxnU+mrKrWJU1k/L0mOrI7y6SdpxAMwgLhMN+ZNS0QaHH1bBD
kV5fK00rIe+TJ8gOjIH7cUR4F+y5SNAGKDNQUwqlqf1HN/jg0ZxJHXae7p1adfygdFhKD1aI8mmt
ff34YO8WpqhaqQF4R9hhuan7B7MKFSHwzmt38VBAmSedyuYxxg7rYkyL0ymU0m2bwY7446Pi6EB7
kLjL/qIePMdqmmKax4G8m+LU+xr3CPiEFeCQUJXWUivUxUdJ+/7xMcVt2ws/5BV0ksHw48VI0/zg
jeAs9K5zSnnX+eg9OL1HAcEHrP/4KCq8CTJgEgnop2LLextKu56OT+NNO7MOHDcw6mZma4O3/Pgo
r9Ogg4vhvhlUYAIWS8KyfxhvzLWuMDpzFxX2GUZ8s8KH6NsUl0mInkLlKhqSixgJROsg2Q2yD0F9
RF52RBOhRVlh9/Hp/OblEFkCPWchgkTqtn82eFgXUpKn5s6GG1BDvpjyYaFO2X/lqgXGmi4L1tao
AO0fZ4wttP+YyO/Q+gGnhTuytg3P7JtedzUQWDN1Uz4jvuh/g93kHUPm/+4i3x784E3JFStx0qo2
d5lzprenlnXuB0fohO8PQUOP8o2CBTkp+Df719dhVicnUtTco8afrDCMTZdpbKHTnxjxH69TFikv
PjklDBl+t38oqU91PYhbZ1f2Zu/GKj01mEbFkbma6D4cvHRU8a8i+gK6TRm2fxjFiqqQkaOzs+0u
j+Gp5M0LBovQWbwIGAWk2CpCOMHI4k3RNMH30gZ9OfO1GEUQzHv1R7lNHSYFnhnEC+BP2Tc871HL
zRoFPpCHej7dcDsOm1VgJJYHpzxOEJfTmnGrF2V3CZQWrowNhQmIL1ZJfSvl8toPS5ZJrQsxUg0x
ye92Tq/zSIx7H2+4dI3cEgY6k8xX1uybSGAoccnkrbd2WZ3kbpF6GrPSuj+yWbxPHwHjELepDwD3
CpT4/h3OcMmrVLt2dqNwZYg9BR0fr8kt9UR1wn6jjTbmaaNueK3b9og1RF4s1FfrJP0jaKrYmxnk
i/4s2Q2Y5sMaZaKXiAmG5O+MXnU2A3PqhSrH8Vrq88yNA4AQHwed9/cXUVk6rphcQMmiO7x/4QwH
y1SpmniH8168sCaE38wUItXHR3lXHTC/ckSnjEaYmBYdvJLqoHhDpNbxLmCvBuKmFQZeLSXyL31n
XGZ+V239jOGMVg6gGX2/OBISfnt8UY8CQqT2PYQFoJ2rJ5OVxTv8TsLzIWXULMm+uQ5z8hwzlVA2
HAYkdrRceigD5dhg/KCxLZ4q1w8DwWROhszfoQ7HkPS2FARmtEsgrfeoXrPDVlvLl0s6Z2NxGwU+
QjsjgBQonNncLKdkXY6KfmRx/eZhAxWhIUkfh177K6DkzcvklUreaB6Pgek6ltY2WqOQrsc/X1JY
2AO+IM2BmPiugTb5TlliVbrLy4ZeYzIMJ4UcHdMw/O21EHJxotUctu6DFCHpcdg17DjemQ08wr4P
sItLrfpI6D2YJr4+OdI5fCNl+cdoYv/9aL2u8bpOjnZhMSTg2JUofmkkzINmiRWCKsn7MjhLUie9
MxHaf5Yd1MdzzxtcLUPt1xq675bcgpUeegtYnYQD8nclltSVPmgT4ks0tN0kjBFZ81Ao8DoFgN0f
v3pcABwUcQWiQt+/AHXwmZZ6bbRLJ+bHrcULPnhIsNeSAhRrVPW55OVf00y9KrrxGA73fQXJamc8
J1QUsXODebR/9DyFllpQau+ypDLcNkzBEEqFsqlkmJZxoUSrURusdV+28rI0euM877zxevDkcOnH
XvBfWP+QiMXMmimYfngvTLNUnD7Nop2TyNYGE6IcIpaerT6+4+KO7meVXDMpwetxaKgdpMidYw1V
003hbrL7eO7FA+qrjp9uwjSliM6N4cjxfnOTheY7t5i3jrHXYbbMfL5iiVb1zum7x8JC1CQPVGPW
K+a4mQbNfFCa7qHTkRvs8j7aKK2MOIfc1VutyuM/3UkF8ofEi+wSi26mcAdXjxU8MLQxa+jaq0qJ
pFRTn1Afpa7v1MGKVV/fc+MwlfJ1AJ9FIBhBpXxk0R+IaQhNYWZ2pH+Cno4yvH2w6kuJ5xxrViM6
BTZTi7K5Jyv1N70M3LCXYRWnGd0MvUqz5YhH3Nem1cZbT1JfMie9zMfmGtcw50iP7BWq8WZlEP9F
S4VJolApJNU4eBuUvLczEOjdg8UWf+q3RfRg1jXAZg8aLSJklo3sZV3BFpkBSTbOfDspH8xy1PH4
jibkz8ZES87LrPW+BEojhNqsxDgzrUCrZ10PlQ5Js8SEUOF3ym2qD0CppTHILxoMY0CQg8t7QKq9
HWZT02e3pZMDSpXo7VzWfa1c0WEDKRlC0LlV60IbIEeXqARWuV9+8cMkeEb8T79N0jxCtWKqgewO
VGcAbosJ3KFqeOV110vZlyytlN1oO0h4Gy0mYjNd8xjZgh8OnlS5mUA3B7GzzQczOyNz9Z/xz8oI
rShvfdUmbCRyJdC+QWLStFkUp+pXrbNDpNHMQf+qOH55pU8ykrxFxkBkVhQyiezEWkLJUgueC8dK
0RXqyck1oxWoRsepbqU6B2mcRoUzAUycEL/MgyJ6lLPU+1ER/Gtg8Rd5w5s4+A7Ncdt2T0m7P3fl
H/w9sXDwlBa1Nk1LXvx/Jhak9p9RMKACJ0HCuko0GX8NLAxgGozbnVdXJTYw0RT7NbBQ8K8WLksA
HPlnpI1/MkR97Zq+eTNJVHDmInIK7R1qRv0g/68tvWiMwmiA+QJgTqEDbAcNILGRtvo6bGt7k9VD
ujL9Kr9UO6040QuvwN3cnC5rbei2bRwncOyzle/DALTzMj51cLe+VZQhO7Uy8jwTq5a1XtXTNlQm
GcE/o/aQO0d0FhOS6kjasl8Ci8qeJBdtX3rhdOTZF/a3XVmvDOw/NP3GAIm48NPMdiPbfsbNRNq8
eciXP27RW0SJaEr8c+N+HkmgIuj702g75La1ae1EfdEaN2oK0zoIBpstB/W8zChSwPOBeVa0wtLU
SZTpSJD/zUVyRIolEmqHQe1BvySwi3ywU9m7MULk6hEa97eJpwO6NczxyK727lAsMpu6hWukDIfa
s38/I9ZN53RpeSv1ZrMMRvMpNQN5Lg3KTzvf/5SLoolSaO+GMp5SBGqT2a8BgPhg5wIhZPqpOZa3
sSUvU7/e0C5e2lNzmpWyW+ICjWnUzNA2mU8Gr98Toa+UXJ1HCFx4T6hk0lKbV1K9DvrmZEwv5Qo6
QKdvUp0uSHJjtMHdYCCBlAqFs3qLSsm26gC0BohVtqpyZMcTJ7t/MUATNJF4Aoim+jpI0u1hjMxA
TWLMIXv0/GSgsYOXqbN0bPJ5qEvHelvvViMEaJWGPX0fBiSsjP3nVPSIR0a0KG4B8piryRvg8EsD
ykepl22KoXeuYskCJVkdXSH75QjvAUcWE0/ePBCb9Nb3j2xF0QDLlq2ztegE+UWGoJPqpUfetkPM
JYehckObnBkblDrZEqfxpoJTCoXxPioet62noJwhBfFaZ+y0ilMLGTo7WcB8qxnAQGfwK1CitReY
s0qv8SFJq/Ac9VPNlbDMbMunP4wDKEw6FuB78DJCMP0ggBZDmbR55Pl3oefncy9p2gtLgWjnFfBu
FEhsbqegz2AB0fr4wK9qOntrTBSBJtke/zOkeW2evb0lzYTJoWlUd40O0QdyEWMp1BX67Kqsx/tK
626jZBznlu/IIn/62mCI1WvoPqa6h/pgexn0pE+gUp/ypljFrfriK1ozo0X7NYfHrtvTaiio01F0
/PjMD5pOrBmBS7RZsTS3mMkcwsokYPG6Tyv2rjTUMw8Hxj4pFrntnNcO9i+ZPjeabBZK+r3yUzLo
X1nKX4TNN0/hXZZyj6FfWL9CTJdt02as8h8Yss23f/vxb/9OWEwAEaKRDH2UhyNaNn9DLGyBCBMI
UpFH/EpWFO2zyGsYAYPuEgpchIC/kxX9s+Ds4+pHVBeyLcqfZCsHUYCmBNWARS1h0rijm3NY8Pn4
OIehIjd3URuRhldampwPWWjJc4OO4UpoFMyiwfdjdxrVDqoU+4KtBi8Z+K4niEDNeTJo6TUgw2lV
Uz0e2S33o/7r6YF4g08B9pb5zaEsWA+OX67oFt+VEaJoKP2coMxnQ5lIS/1IQNwPuz8PxcyEcQYd
f57WfjxsOquHfzA1d6M0IlDbV77ry0F0ZO78Lj0Uez/4OjHw4mV9Z0/RQ6OSKqhOOwrodqWY8KlS
dDUG0AxzqNMlpP4WKaem8djqktE+n0rpLK6SbRV4iA0qfkbVHU8uhiLGTWpzxyXFiRfROMZLy7uO
Lfj4MTDcdeQzwy7qwFvB2zaw4XHkY90CUYD/Ey/FLQOtT15NrJSFKMrBLRvJC6sxrYOdZUnBN4sd
4ZLmWT0nxaIqDwsHJqNyMug4I7T6WKy6ZJr7Yywv0saA/I+IaFKnFbITt4beRW4X++GPh/qv6ESE
cT6KTjdPaX4Qkfj5vyOS8hkEgkOaLabaUJXfRCT1M64xmBHT4iYT2Y9KeN6SuAKYANVO7rAXlQgg
AohKi47tE7uEP8B8vU6h9hYWSRcDFJovnAQF2UE+7petlKb2pODJE8L4qBCKQPPDm4pvRegh+tsY
xixXA+zabbmskrmtTB5EYRw6hdOMXPY4iBUZgqaWg15z36fTrE5M81KnYse2TdbqeO7Ho2ot8KrO
b6JJ+lJ1NZ3YTO3zrzL91FEYPTAcQsJCumbQMwViuNWlMzXpxsJtZSP4lpqFTW8sA8qNiVKFNnXa
JMVlqJEgl03flfNe7YbWLcKylB5RLnAu4kpPriQF6GqcdAB6/Ayp33IcpiPZ8rtgRksS6RQ6eUx+
0C47yJYrHmxIk1a5TeTQw06kreZpqneLN0vq8scDeVuxvYvOHEWBW8y8UPDdXwuQN/lSUpGblUVI
gyjTazcL8mo5aDUu9WjXuFqXHjNN+8264FIoQ4WZDj0kQdF4m7O2appNGqI5t6ZcjMx58u5x0GxJ
W/aeU5qzAihWIhrrzgqb5oC1oFh9Oqu1ApWCIWcoXTRehMFfpj+nmdy8eHLu4MqJYp01b6we7Qt/
zPUbPcQjda4W+njXWqOBhokGocENC+iG2dhXtcsQFJkCduc4X0yTMpqzuO2nZh4UVmbOEKCJLmql
RsBa14oRRWvM7iQHjZOFqRdovHpWeW0G3vAFHTsLRcK61Z4MQI3f9TSOSLB1qK4zHRRIOvvDJybA
Ceh66gpDUHEX928gRvMgZQZzuG387Ls35Vtf4t5MqrNGRyX8kZX+K/j+hTYVEZJph6jigeswnnrz
HN6liujJF8VL1cBI2tQJpKS3qeJvP+tXoJadz+j/Ca7NTw7RP4GabxGCofQxHaDIl3k5f1lCy5+Z
DfJSgncR9DVRQf1MH2l1gZcChScSEPIcFCP+IE5TkO1nAIe34XBAgeBp2IatHm3adBvo0cxSXlKC
pM6MX0IOXBnPkU9Q+8VYzsfprvQx2nMhzUWGa+PQ4Z3QSw6Qu+Pt0908XlvPMW8PHh/mdVlemt75
5KwgM+nJ2prusSmJrG/CkCSD9xc2z6V+peinnn/beZuA3pQ1x1dFMZ7C4MaOz6X23CpOSnVbm5e5
fapHl4wpYr5uJW87hRf1sLJtRF29rYKCghqeVxKNbeiHU3NuCWtdbFLir1a29lDrdHZGeJFjNVpl
M4RAK4FWcJD9RFc8OUvREe02prLsvC2OKGZ2S7861uYqJurRWq02Qf+kdlg55qijevU8aq/T8SbQ
bid5I8X3yvSlizdWcObV67TZmAS2foWfvdkvTdI4mJrOqakApUh2DgaL8bwZADtfDOPKDIG7XQTO
qdK7UbKti/UQnGj92dhdjvKs9iAFn0zdo5BiwTeAqlODfCHNPG1toYw+PWDhs0b9WPzKl5N+HwxX
bXxb9LTyo22KWqlxXuk3ZX3jJWdRsEbrPsJp03bDTMilx9OiYehmnlTSGitDFW1qZakWqzK4eH1Z
/iiO/J5IJD7ibybR/x8UIUIB8QA9RPzXaB8hVvphnnaXhc3Lt083zVPzUn86C3mFP120TTKGmf87
u/jffvzPaGEZn4G1gFC0mUmKmRBp0y//ePOzSTVJN4UM7QfB9mewUG1Ra4L3xmQdXbE9/iJxhIY4
F8MYTnRlYTn+UbjYz0rQSSOSCfN6dnCoREz09ncftaVg7ELTfyw7xKW6KjCulTo6L+hkS2X5UqbN
qox5SQY/aZY0uReRnrqNXVYzGPW9W2UakfVvetZvEpj9AubnCSGFBeRbYFbEKOFtPtFXKIiNY+c/
pnFRLiXfxM1MfInx2FhIMR7IaSvff3zMg16NYIoK8UhgeULCGM6pyKreZE21pmbSKIXa7WhKW0Op
3DTtq50/BuWsqYLErcpBn2clsPMyC4AtHnOcZ/29qdp0thNSdHYH+huGqKwPnkIaZC23dLCvZdXf
SKLYtBrkpIscK03jkmIfm1zYm9aUZOuPL/39kck+AF/RxgW0y3/7V17VfgD7QNOuVVPCCMRC4bSH
gTfTvO7GqftlrZs3hlKsy1x//PjIbH97V80a5glDPOJBA+4XTPP9Y0edbjBNDNKreBbP0J6fnZ19
2WzSuTX3VwC0To1zxzXOm7W9MDfmJsTmqNpidXQuudgYLpy54+K+xd+LnyvW1TpbN7PLat3wW8dV
N+plM8PWkR987ubPl+YCz4zHauu4+sLi29HX/nFE840GIO7EjGM3haucT+f+qXM3XCGrGc3GS3XT
zaQ5uivzbma5lft8yYc+Pzf8dpi3C+7TPFxcGYt2jsHLEsTeHGSdq80wHXCrhbySV7krr7pltUy/
Rxv0SBf93Fk7a2MRrfI1FBl056dv8rmyARdxMVxIW8zGXetUPZPW8gqvDQxuEOzm00BVvH6+7Rob
aanNnPV0qZ9rG/FJ7cybf19v8xmeWnNrIU7DWZTrcluvk/lNOmMmO8eFd4VA9gazpZVzW6/7WTb/
+IGKQvTNKv75PFH+dkCEgCI+zDxC9Na90pCSq+Xi4hYj7y34xJV/1X0NkQBrZoGNDqOLtjduz2vf
RbDZVWao6i6ndejmK37UJc9evqzOT8YZ2kvzm3HWr/0FVeSMv3AjN15QA84Tbnkm/j8blXk/uwrY
GmcYeGZ3ziXWISF/XvRraeEvs7n4t+sjr8zruPBNKSzWrWYw84D4DTbpteh+Gy0KPe2BDWkpvATH
R9yst0+GrowQjspWfYgsez5GwqDOphvdlKc/vmBvEbRpsHn9Uz32j+Di6lWZhg0iOsAWwmzs5spQ
4Kjd5YCJTKWUN57Szyt1yE9evyjI3QUqwi5WyxvKLJbmvyVj6WtkOvrG/YWXRfKJx4M6IQv8+SXL
BWTA863FP3/3+nMI2dtHVoDodxyuAOjnoocBNAy+/kEt403ZEI1YYF0xgz2RdOlUz4LrqAlO7fRF
apobxTMWCJifa5JyphoTJEx7KVQlfMedmGKoGPLJ3/xAO830/taKsqc8d65KK8RCydm2aXPfwjL1
akDN2ddQ7x9RcFjn6G0ZY4XnQ3vu5OYqVHb0HsC+ac4lMturshgw3piClakhj9RiFNHESwxp3V73
3Dy4YIiKMUzheghD5xZGB2a3TrBAghSw0PVmG5FmaglpYplcAz6+6fF17nGm//jlOdiCXl8eQFSw
fV9RdYjV7AfDNLJbR1XT4EqO2WuaCEgzKD/ghN9lWF1b0LuKcQmuewnkq/vDg/PIeGLsgZQhZCN0
t/cPPlRWbRSN4uE9bhZzrwyRfUPnFRyRjKF45t0pw1WQJe11paOqzckdWTgH60bkZ2yCCqa1KCvR
HjlYN0Zf2fWAbNRFVKsvcUoaj7gsUpY+5lB+bcyiRjNQsgYL4kCxWx259ftHp5tP0xRTXsBE9LbI
Eg86M4Xeen7WGnhwKTEOH7p/HaV2vFVa1NhkT0qWoMGw8zbys7zIN+EUtmexgR2nQoEFGg0pyOxJ
16ds4TdTgi988VxERX2bWtWxVvXvz5SBEnhbJBTUg+QoswG1JSQSt60SPsLEQWxaxic91Kwt6huP
bUwPLkR5KJmSY8zpV3mGf6Ie4yyGvLDf6FCCh2ccKKL/mxxJ6dPKVps2v0qydpH0vecW3bRZohtR
IKNSIdfeqj6j6Hiqz9MwgOVk4QDAoqEpJHT8ytY5tXIifxU0205XHuwx66+aXq1WVYWbyusfzTwo
XUPHhygb0bRpZNo9PvMPzZAv7FKPrqym8O705nxK+/E08k8cK+hugBRV9Hn8gT7SKC+CwYjmdZ91
JxNkgQWa9s215XvnstkZC3jOd6/r5/9BLfS2FPr3/2kUZpF5/524v+ufrF7Abv0f7s5luW1lS9Ov
wqhJVUU0dQgQJMFBV4RJUVdLli35sj1hQCI3AeJG4kIS7OiInvRD1LhGZ9CzHvZsv0k/SX8JEjKT
oiVZidobfXAiTmxZdiKRuXLluv6/I4WzxT/YuD1G+whngupAIMspCidgXHg9wK80NJEXJT+R4ybw
m63XYzRBZkETkb6gehPzn+G2IRJDOyLGTTMbfRLETom8/IrPw1Ska4rSAaLo1A9QJSCyswDKyaJM
n2G3AxBJNFibydw99bIpjviyM2t/cVp0PJzY6bAR9+eTRbN90jai1Wd94ZkWM16dD80QXqMF5Xo2
PCCpAb8pgCnpBbVPwt13m91vtBFASZEkPvALptN1W6dUcywB1FwvFh9WeieeYxvoeFvUf5jfE68N
JErcbWQQNHXnw6vA7MaAMy4TW1Ckh/WwT38LLI1uY7l6nyRac9gztVTvTzqAi3xYLobTM2fR4GxF
yRA+9eXExiCYzn8n2i44YO2GtV5nlOXTZOL+FnYDr0lIxVtCDOfZjWsHhMDfkvmi87kb+Evn1KaY
L4TN0e6CCZ1NIMwbLo1O3Ft6/hrLbeLHFnwz2sgOfA2eprXjf9UT9rrXyHg3XRVrHw5SbTEfHpt2
7HNtAvH2rWW315cBzCXt8zp1o9zR3gfdiKA4TZfd6EK3CbKe+nFQv468Fvhb3XA6HdlTt04zlmFk
F1F7Rn6/sUg67YG9zGIPGlYKQ/stPYGc1ojqi8UxbVex00uGQZOaxDo9mMRfmk1w6IJ0RuoL1hDU
tzNZwJOS6t+NONCmvbDtRR+JK04EXCW8jdOEOqPjhmugPud6Yn6I3Ga7Dl2daa/7cz+GJ4LUWUMf
1OtG9LUZtrr3tLy7gH82XcoVY3+pWQtKr6P+xKYU9NgVdToLm3Tp2RAcWjppZlPgNTQ9SAAKnBtz
s9fx0/VNO9aBugiW2XJ2Zk6NadybdFwgKuvLQD8jTL7Uj9uNpWf2QyybzyS0g6Cv2TrsNKu0lbg9
M9EyDOJO4NRP01UX8mHDqHfmF/N4Bkas12q4Tm8ehHOAOUMAy/uEsWf6WTKH1XZldEEuJNxgLgZ2
12awyIlg4epOI/3WXMJAHKwSm7D92qRye4UR7+hBMwNPCBmj4T6LofmMF59XbrReAHQ6zdjzbuq3
L9Z2ME37U8pcLG+SARMyJOt9OTfTYTTI2mbo93VzKBDM2q2OP2j5M6g2qN40rzrrsO32jWXHzHo6
aDmg4Xr1ttlzO/F6fTadZ8NJz3CiVussNIGkB6EW6EC6dl0YmDNDW30PklX3t1ldr8/7RmJ6rE9s
xIAadbMF/+0ts5NGFnXvo3XCSPMU7Fw7m0VX62ZAxZejTRtnib/w4D+chpzbZnu11Hvdtg2tBfVG
2e/uitu3k6651YDYTqhjnZIAObfbXeymbgMV0VuTA/tdo8K32Z/SkuUea2BWiwptkjc9r1kPvX7q
DFtfO34YuP2msQJdGSy4OYtpGNGXOHC83z3qbb/7cTJv9pbRbDhOZjNomzmBy+vWQl9Pj70ZJfn9
NA59rU8VPhRFbjfycAYdzf5qul192V82522t31nZjUmf3rE07buONllTsDeFJQWMjynkQZq5blBf
FEDK4grh6Qetady5CIxkrveMxDbsftNdQFY4M6i7JvZZX99Q/LWEzLNl+/5xw0yATeeMphBumnWK
o0B46TTO27G5nJ4m+APD/syjluAkXIf68iSrT1BNbWqem2dZ1wUVm5Js9GFzYkTEWijzAcLbmIEq
s54t6xGczFjDJ8M57tZJY+Ea38JWBK+xaa6cL610iWlIB8S0zseahn/p0N6JWNvG/JtJ7Tk+WJfz
n05asY8fZNdBg41m9vxkWJ92ljDSapMZqqfRnD4wn1V67rR9Z3XSaMfG91XXgDOTL08/2R13Yg/8
WX2xPIvCdN08nXhrLflkRDYiUq9nrfYNkHfD6ETvMMVeQLObe7JcxssZtUixN6pP24SZgcA4mfpt
KGtmk4/daXOFGp6nU61vhx3fhc96dhbgX/daQ2y7aO2wsRQusIGtLkizremw1275pw6Js/frMLia
LnER5v7wvMXmmxDCmWF2QxnnoDvJINPRlj3NT6/dCeCWHGR/tvhgzBsP8cz52GgR6WlOtQs3Sk+b
KbG14XDZs9t+crZwl8dNE5Tc3Nymp6PZBcF6BsCrQ+tWHLW+GQ1jlMXB7YqIurGcYQnrlja5WSTz
K9/NICPOzpqxfR4n0/MZrl1G+mENVLIGQ9TKyQb+3P4WLcz6cdKaz8860fIuDYaa05s6q7NmG5rm
IPhEpnLSh2AALgXzKrCbet+btwYNSKU76YPpO0F/saBVscvbvAYUcBGY5MuhedFtTr+2sqZ9kngN
mkKn1MyBiV8H6nbpNo3jtetB0JpdOOuZe2HEzfoFuBV3ALT5vZYRH8OAGZ4t3TM99DmrWXTuToBB
twPzLJr4J565+BRTrbVody+6xMRCczrpG6v79aIBUceyk53z778Oo8nXeGpQpxcYt57rXCw69qXp
Nt+7iwz6IHPdRdtmp4v5iph+g2FnE+Oj7a0eWvVpMPAXdtztL1vagjpQmj4COBYDn6MaJYO6oZ8A
O8IhXV9OZ40LL9Aul1od6swAJN6W8SG1l0gNOgecsnMBUArGkjn/Rhbl2KezKWx3Abr0ztKpftbI
zC+zWHS0rrGdM/ydL+sGXAjt2YdYJzDjUJ6/Nv0rtBFUZyvfGdiraTiw1zS92AHkSCHVa4kmbBkv
eXBC/VM09+nFSMJuP103jju4TfNwfrfQp99QqH0KxO3zOn1IC1G+lCQhWsCBJtiY0397gvVzO++E
l/O5Z+me/XUFTQQQZZp219Hr/djQ0x74gF3KcjQgx83VVUyXx/G0awNuH64+LmzGJD/rDsJ0DoV0
va4bl0BJPJgGuLJhZ6FdLTUt6yWrb8YMZrnutD3mdcdTclK2E8FBnSxaXVhfh1hpvnY11chL28P5
qYnBcazP6qM14N9AYg7W3np4oc+i2W1sdDBO9DVZbMF4cWNMYX0Kmp+mDYBuvW4K+7veBtm/sTB+
S6PF+v3anRy7c8KD3hycqSD7qBvLE38KWHigk7Yy2UOqAm/8YIY/dB1NFpNz6iGvgzV8KfXkPPKC
Livv3K8d+2oNP+Wa5vzmanJdb7fOk6x900mmfUwMpw8QzjFgvbd6C7ptewnbZ3sysI0O3PIQogie
uEkPnEByafNEPzbCod5LXP8sSRs9ve5eZdHk0nXbN7rmfwpoF447sO7Fi9NJo3ujc9O08M5dTQMt
bOiedecIW3cOSNgx1I29pvfddiH5jeLPmBnfSKj0uvZDMCPX5310MhKAYP8E4W2aNS/aQ7a/tbAw
A+t9B8DVJvTYIPYsb9LJF+r8+h2NiGcEZV93VA+T9xn0UgQYh1f0ml02kulJ3SMeb2ZD/M7xUmvC
BWlog7ntQkJqrwC5r6PYASyGiC5Kz7QJ3OHUoRwvxKsgj/s+7IY3BpAA2umwCcEPPZvHE7fdPVks
3Q8t0GC9bpsc3RDNrK8f3HkGD5jbWh+TxU97WYQ50lgnoyAGTBHon+PpGmS/ZWCACe5fL1vxZbCK
gmPXQ53Ezjd/CSQRnwanw9IFkLs1tzCuoS4MrZUu0v3tRgayRJsitO94uFCFT9aNzqgJq6i2HM5t
PIMkge2j3tBj+nLMRnASummUwaXsu98B5IbmcNr2zOlJFMKu7sRJAwr1sL1cQgWQ1k8oYeAuiGep
A2HiMvb7C8cxgt687RsPUWvqW5rhw3hLPf5wNmh3hu0IAgLfJ9YG2DXGVhA40bE31Sna6a7a3IYJ
8FU9uiTiy5npa7DCruLmBe5LOmZZ3cW53h52nOO2MwQrfTUz2x+nE9//3WtpAL35i4Zx26mbsEM2
zPly0nPAaPkK30nkH0+m03RFM9GybV63h05y0wElxabNdGHczvSJZgJJ0zU8XHzfgOwwW81GnC2I
Z1aRB3KZDzw30EAB3Fy9lcmXHc86CS0fGnfDx+VSj+O+liTZB68+WyQDWqPJ3q4Sf7U84+5pmCDb
TmgeWxpTMU0YtryLxqxtcC9SX4lt2fX09kXoOvWvy3VYv8Y2yeaXbtZ2B36cdUYanVhUvMxSilYA
tF7f/3qc4afIjH9KqGEbEhHBgME+wiOpXuawhXi8CZ0guYPbdw8G8lV/6fmBXocKKYgxpeBFPqMc
kPK5ATyLCacj8CY1/ahDc6EIX/xTzQOurfjzhnFEsFDECUlX8YqdNfnZVz//QU8BMp+O89ycf1Q4
izCL0kcTtxHF6oK7RPpo/YjUOe2e5Em3T9U+nW4JxW/XBbIezAIUsZFc5yEAv7PvbVNgEUN8BqtY
8etq7X6TKJbS7rfBOyUTS/k22QjxkAXYWYF6VxQsUOxHw/nj76u1BJq2OZN7iugXjn2zwTaLLkHS
IflDEHJnDZogUlNzQS/29qELoFpLIPrklKSgaR5B9Q2frwAO2/l0XTuim4WSDBagWJlqfTrMmIrf
Xm9Sad0RANoC8nLn4+st2lhBrSarTZ5KPJtlrpDyb6tufItvb2OAtUUtiHj2jn/nSJTJ0AYG1ET+
oCArJgBiykrCr4nKK3AmyUA8fuOuGLTbotOHFpHK3gKqJgC1Z+LLqTnbyLnAd9lZAR3lgPCTLd4+
lRMCVR0gck3PLIBGpzsP7RZVVQS0FyueglbrCNhBtplahPyRlaEOPDHJ32qdfXru1I6+cSRufBCX
5Y+tgwJPJ0Vel71ZjI2AVUjzUzWi+O3A2VOdB4CDEG3xyFZP3SRrS+8jadOt4VO57ccqVVwDA6EX
DMfUwGzWQFZ8oGuThgIrSnQPVkv0wXhV/PY6Wh+dRl+CaN/ZVfeUL1MWSr/X5l6pktSLJnyly76O
qhfXPNU/PxyanY+nJOiItiYKkkQ9brX2XHvSavirAY6mdiRqnihKF26veKSdh0SnialDMfLml3jG
VVuD7Yze7uzR0y3KzroUNW1UO3fI7v4bxhHEH5og58p/XzlbR10ICGbRtCdKbjYrIF9+zeYRODPY
urQHVHMFtobI22XA6B5BEQ/zGlC5+SOvAGpfxHwo9a3qCjAxVT2o04HWIawBuPXjNu+cg1aHuBDt
JtQ3Pf66YtpQWQy6hLZESw1V3ZuHW35nCfB9eQT2yfbX1bsOBaC00nUo6u8oigMve6Pt9gKgBMQ3
Z6CIfVVOG9JZrboEKANQtXTAUze3nmwHEwOidoLu0q2qECtUrYMApaXiEog7ERIVije3ks6AOwcB
O/uI4CgxEFGgXrGPN1SDH80uBiEo7UAZS19d73YpW8UWBP9gIxiVM4bgiVbceQNH1wRSDhA/6eOJ
eABaD/nM1uCukA9AA4TiR0OMhJyLevrtxspWcKspFD9dInR8589GyVZoCbaO2dsNoBbxLrpAAQrZ
Zjz2dj9vODVBbqzq5S/aBpUuPr3NqUeUxBLkj6zySAyaUHHRz7TViNVzBpWz3aQ3uPUp1KcPdfNI
KoBTAgax8IWqp/Sbm3jM2w+ASHhRMY2ff9ALbLaOgOXQqS4romNVu/e0hrIWJMFP4TFh/R/J7d1L
XxP0cUI/gCFUsUtfNKwrnX6cGwKbNL0VRp3sABL6pElZYHZULu6bY9ApfTv1HgLcFff3oPOLqQdF
BRUwxd1YOasHul7F7W9S1NAyYJn+Sdi3KdKeIPRUMOwraBeVtl9YT7vHXNAjMGCFrBvgoxW/kay2
TmBDMPhIH0s4H1BhCCOLY1+9bxeZKKX9xZ3BmSWz05K/ndguxA2ADgE9snkqeLBVcxrA6XGjg6CJ
htgRcm57VH0Trba9ziv36bmkKu07TZa5SgfddPPIYYw6gR4BggN8wdairZ7sb2b0dqOuTqVWjqpC
7PZRxHfEoN7m9wT24WPbGv2bw1Yh3ScasJXEgKuNdlpBiXTQqCfxI6x6Mv2V+3QqrRS/nbg9ZXq4
NGD/H/DpNKrZsHgpcqleDE+g3CrtO+UbwDm0KVc9mNYUqV7AQmnjz99TIYnf2h9vP/WtBpQSDcBO
udryR773jCPBKwuccOHJV3AFlK89gy56g0dwJO8oPKIYYGuBBgtb2eap3O4LXlUlwad6rwmfILJf
2DXSEuQ6nwIfDQGo6BqQa1ZcgyaJLAxeUMN/3O07YgC4ypEga0Avbgv8qiYGyvEc4tg5DWFOTbfz
6TqBHMHfW5QJV0nxCRBPJdGnVIHiZBGlLOo2JdEnwwsqPXluwXInns37qrQEylWLZPIJ4eLtHFb+
1LsANwf+MriK+VO5UD6uqKIUcLgNSJigytjLX4lf5CSBcJhvnqode0wVxY+ngA/aaABiBKeUeOTL
nxg2xH1AaD16RVVbAu0JYvGv1nS1KE7Wmk2B5fh4zHc0oCDVIo6dcymhbSp0+pWTly0TXwb0cSJ1
my+XvX50P4hqMOoQ89k8ldv8bWrl7cZvvZHjUtPB9eORLgFx9zdQfmCHVS6Mj5euevw7gralg213
0PYXWWwUIxGvqqZxRKBKyQaoc745/OL8y9JfJ429cQWLDOfmVRVSALTcKX69SNVTn06mbiv+e0Ev
mhtbgqK6aG7c9gpVaQ1E162SBBD1oDWJZD0sc5tHVgANcv2YQCIcnr+pQh+vCVJ2pY8XkX7KoiEj
Pti+igIAWx/jYJvirJ4JrImmQ6Ul0PUj8GjRc4h5/rCmO/d/hxZnAbMMS8Lm19VLaQoyLKUl0FgB
QYTzWNUuF/SIoCdsUiIsWrk7UPX0E/YXXHmEP7Zxf9kAxkWEK1qIxtYHrFz0C75Xxd2nWAOIf7xg
Qr/5w4A7B0C4QQYpP7N6sU9i0YrfTlseyKwtYrvbG3DvAiTXiQmE9c//8ldVSPuLtiO1Y08ug9gf
yP2yyqub4DYg9tASV+6jtc4mBPF2k18QReDSYtAfzPCYQiLMrgBU3lgDlQt5CGZ3pX03KN+hKJ+Q
pqzsOOnw74ia1R+N3LyoQiJPUZHqt0NUSfUOhCZbp1ZeAnrV4Rqiu63IdlTuwhPcI6pHgB4+CEyo
A/pJ5aJG+RZFANCxbi6EygU+lYM+bZy7PJ4vCNbFgy7dufMIfdDeSNJjGxipnt0LnoLiSSDuBdeA
6GDe+j3y1YcyIBVK3o8mp8ItqpgyEFwZSoqwTikfaoDY3lbQRVHojhhAfH0kCJBaAro9fzaqt0Ia
saV6GRD97MDkSrfedptl279ucikAJQedzdYCrp5GVLWD6hx3qloa9O0WxT+SGOACkwdugHECzbh4
KqcPqUJWPAp0qpEBb4Jh9CPUt3sSTE4Cq0NTy1ZMqmcZCgIMJXVA7Q/BMB0a4IOVvZreobWdCkAE
JX9ThdRACShOXPpt8iBgUG53WDoD9Q5BAlxE6rort/NQEyjufB0/kAY+KgAem5akr9do7Kd5j062
H+ZCtS5DQdegJPyEgkFwI9pPU1z+yFEAZJ8yGHjcuz+Arl67Aq84J48Yl33b8UY5BKYzjnMMug3U
44t/ocCLfDrAFgdS0NlTyNJ9ZMHI/+ZdNhtvxt5AQoqf/+0hTIMkyj6NJ7C25f7Pzi8FYufOj9Lf
jZ/85e23775r948GAuyz+NKDn1D84Zkzjqzowc7yf5JtP+ra8sHdfBck/CpxHiyJkFVQqf6Y6X/9
J2mquxpMWrNHh0/6052tKGb067/f2YmcPpEWIu7WVkt44nTJSAO/YWN2F3b7z3f/aG+tf/orGVtU
6SuxmcjSvua7kIOAvXoiP7KwhQ9j6/8Lgfw92hPGnCRTFsbtJ+/orV+X8fxA7wn5L44by4Q8gBWh
SlVmOkijcDYuxsjVToNumeIPhGSKs/hr07wOo8SuvfPH+wurgzGhOPa7NE4iy9tbh05DUPyoLMRt
mB6ec95LoDb2B3ES5BkDZm8CRAvpFkxFJpasKGZRmf8NkM2TcP8tsOJCF4+tAAcS1J8N0ScivyX9
cXnEr5RuZMbaE0QRgDF0kzAlhdeUqEFMVsKLepbHPbHl6S3GEzJ6SCGrf9fVOIbeLbF8easEkVQX
bBTiKxTwkHx6KsJvWMQra2JH43vpqzBoxf9oU8bNFdy4T87KG17UtyLn/h4BrF2PE3scCSp0dnoj
BWIxTYLHuAp0CdCYgnMNNmzx6+L4P3ntofvoT7qLqSN4zR21M+UX7inJ0virjCJvgrKULCLchM0e
HdiEVx7Ud8Ek9KRBnyjJnWV65aC9MImXViANq5Ux7jhwguKbhVwKejjVFeilURqMnGIgMawg6FYd
tm9bo2IUMebTC/PX1/XTeJbee6i78Pca57TWB5I+lF7y3LF85eYdj/3wIQID/6H28vtKkMA+Jn8U
htK+GiUISz/0wyiU1Jgg9VTeVwbAuKi9y03C4HGNipHFXosOeeX3WLNx7cs4GkmW17OX82s3eOrc
Y8lIEi/ADVVnPJhks6QYRiyD6GNQHnSeWpB+OKz4aYpLIemUdgliMoicJJKHFYX4yvNObAcmQWm6
nRJO5x3H/tTy7+WRzRc9401++TmH5NS6lw+hSEeoLsOpvXcNPLXB0x/W5SsF+KkgEN9Un2v/j/+d
jGujfz5fhE4knTqCaOrDX46DTBKHA47Zr6/Fe+d+3yqg+F19tu8xdBNbulw0EZRVFQjmu7cKIvis
OuqVNbImVvxgRcVYQv9oZVwjV1YWJoksDs9av68U4ivLs5aSDiY7W8z+7fYcw+4NWsIpvuIifXiQ
hUHAjqpvW4r2dVLpks6xLMsZed+jzjF8lYcO10L/zlNZJgT1gurQ1w4mfjFMLsFlXBn5qPJ9QYl8
8Zq3i9pGDdd7ThxbaTFcPmtRW6a6Fp/++HsaEK4uRtoMXMIif8IzGUmKWBdpctX53o6zB3vseWNJ
mKk4KGHoTdzpSQwyx/xWn3cwnlheMUuxzHkPmvK4xPcjq/Z+HAbSQYE3o3jX20XvNvSfxPe0EoTu
Nh1ZksQR6lCf7V0oe2m6qLxXXt8//iOs3YX+H3+vIc+1m+iP/xU8OHKclhSg+ovgXXX2Qnm6SE2r
fsCdFaz3FTR9G+oDf548OeACG091vsQJXCewaidWLN2ENFqrD07ey9mz6fMssOqkB8RhyMRIJgG8
LeoT/v7EBwE3roRhHf/eul/KGqNdgrRtYvdPz7fAllJd5J4T1e4w5iQlSrxefeR399lY2juADQT5
HGikHeomUdQv+1N/XRw2Tz39AwZif5/g1UKfKl8VJUj/u/U4urecqTxwCerlXeQTOpWMnhLcgp4V
TDxrNI7tQtJz66GEhbjKrMCXnTnRF6d8UO10f9NKUC094sfyKRVV3apzJSx6H47kPSvjGruNnNp7
K3AlYSgjYkBhgRzxL+NePCPCXbsU/3f77lOxqLkrUIbNfh6MsE73jBtNNGGr7h4jy1uX9/Wpjnph
zWTVkENfqo56CZl3tt5XZ9wy6suwyfJfhnsBVvpT1cfe3OgHxi7hSF9aa8u1ny5JCef6vSXnJLQy
kk1X1oMVPjkiggdAVTiuRIppr5RCE/WJygNb3shZyN6y1i7hrhOBtWz/TJeRirgez2Q/Oe/dUl2H
GyuyHsZe7Tx+knUHbVx9nW8s94mpkhMlK0+cykZnNiMnExezzK//ZysSXhkcvXWCiTVDbUgji75g
1Vnf2ZYjFroYKZ9yGbbFnTV1nq405nrxprdHO+4sh5hVMc7GxipBE93h0AqzcF/NAXNevOvtc/68
vh8fWA7Roae6hV+ccRJYfjFQvh5lqLoPVI2Fi9p5QkHArPa32oC8Y5ik25O5+zoBqljCh2xfeJkG
VmzjQ/6tVvync+ilHaMMD/t2Rm7fyw7pm6YGGmzxnW/f+itnNPLGtYEVJ8VgYo8MyvGfGx0t8ljw
/Vyecrtqt7bjUogVsGqP/7nRobsvpT6aeqwSgkr5rWKxQZHj/d//8e+xa2VW7TTKSDwxgzNyp75V
7JqkDyk7bDfLyJzdOdQz1MnLyckoAVkO0EHx0W/fttsxToFbiHv8t2PHCjP8Jaf2kfoYS4p5CTRp
vYzcxHHojkIW8M5ycSMd3yq+Q0gMmOvUJpaweZdW6kSOuzu24G+iNagEQ+bGqntO/cF2rHocpwfe
UUIc6BZP+8DIJeig99YssffMms3SvHgJ/HWBJfpWKKf6B4wseff7EfEShOcdXi6pmF35eXFvXy4X
yYus93zcEk5Tb+xNnFS+3J+7NV55afTCmPhXnik5G0fr8SRc7EUrBByaqmXC5K0oldT/0+L79Jfr
XXqpN6FCV9pBgZCqOt3jsQiySWpRIGeoDnsesQyyhV1GcnwQJ/u16wIxUHW2/fVY6O5iIHHvlJEc
P3GC/UUQTf6qsz2xonB8yHZ7tuD8lYfkJLKCh3ExSbESZgkn+tS5p16Shq7dgbsl7NxpOo6CeJxJ
45aQWT0dR74VyMOWsQ7ReCyvrmBYVxWIfhSS4JPEN6dBVx33LMUDj6RFyOEZVcc9J9axpxxoQ1Vf
h/PE8uTZClQR1dlejKM9AYMoqYRhcVuoKxtLPn1OKq864fdWstiThjKSBu+dxE73TROtjJL2Wy9c
EKGSBdgoYY3fO+j1ZBzgLsk9A5BZq+/g+3Q1Jj+TRrJZXkZ44yr0RqxJMUehhok3FD++3b8jkmvt
1/CVcERwjBN5smVEKX7Sh5RTQameEZISS0vWFWVczTf00chWTw5nqTrbGxol070CLU1A16kO/ImI
xV5OOMffVh1XnOj9ZDOVAOoTxglGa0ZOIIUiwPouYeiZJSuJnH9JeSUWFg5dNCrmJ46yrpdw2d0u
xyP58sjhk5Tnu3QSKhD2xTinGFQd+7MbscSScUkjaLEyb9dqnwMnGY9qlyQMRqHsNpaR1P4i+qCQ
u76TSBpDL6UEnJ7pMdWXkSzQZXg1txSSyJcquIjqq02AdSyaz67kdIQGnlIJgYpNtphc5pi0vDz7
LUqcqhRehnG4kFYbGiSj/XIR1cvxkD/+pzg3h1yzDlxzAo6Twi14tamdfPl1f11obROlVw2t7c5f
nG0QSXb/aABWgDpKSM+yhU4ppDo3lEpwsfvZbC+GU0YI+pSKArrUI2cmzVfg9KkK9TluezFKvghl
VEKfx5E1lgoaNUGeWcJc58Uo+VwF7J/qoBdhNNpbgjLU0WW6tJykmF4+2zJqOt+PCfLu9TWUkaH6
gDknTbaMstmPQEZE0qhPQSjSXw5o3lrpyKm9i6z9O+pZSIhXRrFus71QqS74gVVlbGtniDnXBr5D
DnWv7EHw6Kq+5CvJvVqP4rxiKCF0QEsUP77dTPptTKa/GCYftYxI73VYQ+j+Oa7tm4xcc8XL3j7n
U+FQ1W7T+xElCsDESEfR0BtlqGWaG+4P3dkkB9F3go5AdU/f3ae1qzS2ipFyPbIZvYQ1+m+fBreD
T18Gx/+9JoSHgGjtifwDTgLoZ1OwHsJ8I3gBu8VkfrY5hy7rZ67wEhGmNvA/qvaHjDJVBfSOPn3Q
ctdZGTr/lJjykzxDGcGBq/HK2QsWCWx61cNwi72W1G5Ea9g4T8ZdiT5KcDmLoXPV9DLO28vm+FZf
3yZPFLVRgqLusxA5CMQB/CoKPp472PErr7FHTJ7dpaHPHSAe87kQwmb8v/AA5zhb/3gH+CCoWBlh
Lbze30PP3d5Cu7vdFjDF0JTCUKwZAsX+ZUSGv3bf1WGXduf/n+c4jj1nvReKKtb9ZzfiyxqnH1JI
Wfu0hxNYRqn0wKvdWt7CooyjmKbQk4IvQ1Uhn4KuMqaXVjJPwBRVHpjGjZHAgCtG2po9xY9vX+Zr
FjiyJqk04xwvWnUtbrii5QI0rfviEu8K7GAb1vhzLKXHu0BV1+5+wn/amXsXpffylqmLAjCxDoKQ
GxI9K7qnebsYNLcjih/eLmygo6WOJ5+OMqrQxWw5zvLpKCEZJ9CBCIshxtLQZTjAfSvD1zvkK5WR
9OzvSUcZUCjHoU/ns4whXEZushj3MPZXGS0smPX73kIZrijKfoSxncogAWWAdZwRKHOK47ZR9c3i
x7efvgvkeG//tDLCLCQRRU/8PoJLGehwJNmTWABfSMEKrYwQzg3lTkkoDAwpgaGXEWrZ+GWXTpLE
uTa9Hi8cWYOU0e+wecv79EHO7UDFpi4rd+SFnZE1yqd/F94DdFsMmt8FZZR3ioaZzfr0kcswPqQM
4Z0u3vt2wd8s1BeHajzcZZFWEmiPG63wpN+qDPysnoBhiu3aFyeaOAeVPDEk9e/6fPvsG140tl42
wnsUueyBt+ll2Ml9bFlaLIslyEWqjP6HW0u2ivROCdEJuueS2iDFHdnH1tLLKG3dSCcmTGL/8Xdv
7Ge7q9Iqo5gv/4ArizfIQWuAL8po5Nx8wOYWqP3Lpur1X3c/ognI8YvRrl2z+c+1/Ddw46pmf/Vi
pO+iifDhZBSBZ3vGXhlL69HBvFcWWUaCsBdZaxn0pQxgpz59tVJwoozmsX7ohfugoWX0TA4esCnl
sEQZceITDOAHWyC+7sGHlgHXc2J57k9rNUq4vU9T0EskT5Rms0K9KBgFtB4SoJBEA7J79YFFBzpu
tKTGNbOEpOPNOEqL6eVOwcvxy5dv+M9Ruj/ZnNZVaI4ke/vyfqESa00uQto4EO+LD/jZyH/dNXCI
H+If8FLYpFjIa1p+KG1OGZZGj16P/bBRCYburVC34UFDugxYlX4ovI9/uRwTyA4m/3rIDynDK8jr
8URKWVTdotIOvaeMyvR+GBbpD8npbJXgF544U6c4wkIHCbplVVVxQvWtKAAZbWlH8opI5yF6iiX0
bKbulcbL9i6kvDx7glX0bKbx18bP4XTEZgt385GAS0BFjaRNKeNiIBAlleqWUVN0NqbSeiuh+Tdc
PRzjDHrFn0kfQQOxuhhc0lN+j4tVjJRfcWUgbvbtiIoXYrjbz5FfUMLMr8fLWt/yDpTZllF7fO3s
QSOXUXn8xQpIVcnmRBm+8rUF2oe0wGWcWbHA38ek1fYaQsxm8aqfmRMvG0A3TvJAjOPg5QKtUgkv
sGYkVcQnHADaLwcxwdsHjC5BqLmkYpAMDiMplZHS3IQNzsYewfn/UnsXE5yLAajeRBzFiSU9AhpI
Pw1syU6B7Up9U+5CF9tUklS9DFPiDnwvebZlYLPdpbS+7E22BMn8yvY6mwjsSZoAm1Osax6PKyNn
9MTI1MuoMuwLoCwRvS8O7e68WwSbOh3otaDkpuzQaJXRjCaVP9Wu6JmKah9ScH+wFw+acR2BtdIQ
5OAUnEA49zK1yl/o+BygrFN1fHa/Rujm5zsWdv92Efsrm1H0EF/en/uVm7tIxKMeGWyLCTwH0HQ6
DskiSGezDCC7T2m8h+qnlwF7dPfH/wHXOxvvHkmKUIsff3ZPH5KAP6fu4xDXYLEt+V5txfeZ+O4T
trvdr6mG9MNN/4To8B/vKw/xKlbsK3dF44Cq2+rJBw/369/+HwA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919220" y="1210310"/>
              <a:ext cx="3516630" cy="23025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5" x14ac:dyDescent="0.35"/>
  <cols>
    <col min="1" max="1" width="27.6328125" customWidth="1"/>
    <col min="2" max="2" width="28.6328125" customWidth="1"/>
    <col min="3" max="8" width="27.6328125" customWidth="1"/>
    <col min="9" max="9" width="24.90625" customWidth="1"/>
    <col min="10" max="10" width="23.81640625" customWidth="1"/>
    <col min="11" max="12" width="27.6328125" customWidth="1"/>
    <col min="13" max="13" width="18.453125" style="3" customWidth="1"/>
    <col min="14" max="14" width="17.1796875" style="2" customWidth="1"/>
    <col min="15" max="15" width="27.6328125" customWidth="1"/>
    <col min="16" max="16" width="14" customWidth="1"/>
  </cols>
  <sheetData>
    <row r="1" spans="1:16" x14ac:dyDescent="0.3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5">
      <c